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4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charts/colors1.xml" ContentType="application/vnd.ms-office.chartcolorstyle+xml"/>
  <Override PartName="/xl/charts/style1.xml" ContentType="application/vnd.ms-office.chartstyle+xml"/>
  <Override PartName="/xl/charts/colors2.xml" ContentType="application/vnd.ms-office.chartcolorstyle+xml"/>
  <Override PartName="/xl/charts/style2.xml" ContentType="application/vnd.ms-office.chartstyle+xml"/>
  <Override PartName="/xl/charts/colors3.xml" ContentType="application/vnd.ms-office.chartcolorstyle+xml"/>
  <Override PartName="/xl/charts/style3.xml" ContentType="application/vnd.ms-office.chart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/>
  <bookViews>
    <workbookView xWindow="0" yWindow="0" windowWidth="19200" windowHeight="7290" tabRatio="847"/>
  </bookViews>
  <sheets>
    <sheet name="2013~16,e=0.59" sheetId="53" r:id="rId1"/>
    <sheet name="2009,e=0.69" sheetId="54" r:id="rId2"/>
    <sheet name="2013~16,e=0.5" sheetId="58" r:id="rId3"/>
    <sheet name="Vaccination" sheetId="47" r:id="rId4"/>
    <sheet name="TransmissionRate" sheetId="50" r:id="rId5"/>
    <sheet name="Beta" sheetId="57" r:id="rId6"/>
    <sheet name="for_paper_fig6&amp;7" sheetId="59" r:id="rId7"/>
  </sheets>
  <definedNames>
    <definedName name="solver_adj" localSheetId="1" hidden="1">'2009,e=0.69'!$H$3:$H$55,'2009,e=0.69'!$O$20:$O$32</definedName>
    <definedName name="solver_adj" localSheetId="2" hidden="1">'2013~16,e=0.5'!$P$3:$P$55,'2013~16,e=0.5'!$W$20:$W$32</definedName>
    <definedName name="solver_adj" localSheetId="0" hidden="1">'2013~16,e=0.59'!$P$3:$P$55,'2013~16,e=0.59'!$W$20:$W$32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1" hidden="1">1000</definedName>
    <definedName name="solver_itr" localSheetId="2" hidden="1">1000</definedName>
    <definedName name="solver_itr" localSheetId="0" hidden="1">1000</definedName>
    <definedName name="solver_lhs1" localSheetId="1" hidden="1">'2009,e=0.69'!$H$3:$H$55</definedName>
    <definedName name="solver_lhs1" localSheetId="2" hidden="1">'2013~16,e=0.5'!$P$3:$P$55</definedName>
    <definedName name="solver_lhs1" localSheetId="0" hidden="1">'2013~16,e=0.59'!$P$3:$P$55</definedName>
    <definedName name="solver_lhs2" localSheetId="1" hidden="1">'2009,e=0.69'!$O$20:$O$32</definedName>
    <definedName name="solver_lhs2" localSheetId="2" hidden="1">'2013~16,e=0.5'!$W$20:$W$32</definedName>
    <definedName name="solver_lhs2" localSheetId="0" hidden="1">'2013~16,e=0.59'!$W$20:$W$32</definedName>
    <definedName name="solver_lhs3" localSheetId="1" hidden="1">'2009,e=0.69'!$O$57</definedName>
    <definedName name="solver_lhs3" localSheetId="2" hidden="1">'2013~16,e=0.5'!$W$57</definedName>
    <definedName name="solver_lhs3" localSheetId="0" hidden="1">'2013~16,e=0.59'!$W$57</definedName>
    <definedName name="solver_lin" localSheetId="1" hidden="1">2</definedName>
    <definedName name="solver_lin" localSheetId="2" hidden="1">2</definedName>
    <definedName name="solver_lin" localSheetId="0" hidden="1">2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1</definedName>
    <definedName name="solver_neg" localSheetId="2" hidden="1">1</definedName>
    <definedName name="solver_neg" localSheetId="0" hidden="1">1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1" hidden="1">3</definedName>
    <definedName name="solver_num" localSheetId="2" hidden="1">3</definedName>
    <definedName name="solver_num" localSheetId="0" hidden="1">3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1" hidden="1">'2009,e=0.69'!$S$1</definedName>
    <definedName name="solver_opt" localSheetId="2" hidden="1">'2013~16,e=0.5'!$AA$1</definedName>
    <definedName name="solver_opt" localSheetId="0" hidden="1">'2013~16,e=0.59'!$AA$1</definedName>
    <definedName name="solver_pre" localSheetId="1" hidden="1">0.000001</definedName>
    <definedName name="solver_pre" localSheetId="2" hidden="1">0.000001</definedName>
    <definedName name="solver_pre" localSheetId="0" hidden="1">0.000001</definedName>
    <definedName name="solver_rbv" localSheetId="1" hidden="1">1</definedName>
    <definedName name="solver_rbv" localSheetId="2" hidden="1">1</definedName>
    <definedName name="solver_rbv" localSheetId="0" hidden="1">1</definedName>
    <definedName name="solver_rel1" localSheetId="1" hidden="1">3</definedName>
    <definedName name="solver_rel1" localSheetId="2" hidden="1">3</definedName>
    <definedName name="solver_rel1" localSheetId="0" hidden="1">3</definedName>
    <definedName name="solver_rel2" localSheetId="1" hidden="1">3</definedName>
    <definedName name="solver_rel2" localSheetId="2" hidden="1">3</definedName>
    <definedName name="solver_rel2" localSheetId="0" hidden="1">3</definedName>
    <definedName name="solver_rel3" localSheetId="1" hidden="1">2</definedName>
    <definedName name="solver_rel3" localSheetId="2" hidden="1">2</definedName>
    <definedName name="solver_rel3" localSheetId="0" hidden="1">2</definedName>
    <definedName name="solver_rhs1" localSheetId="1" hidden="1">0</definedName>
    <definedName name="solver_rhs1" localSheetId="2" hidden="1">0</definedName>
    <definedName name="solver_rhs1" localSheetId="0" hidden="1">0</definedName>
    <definedName name="solver_rhs2" localSheetId="1" hidden="1">0</definedName>
    <definedName name="solver_rhs2" localSheetId="2" hidden="1">0</definedName>
    <definedName name="solver_rhs2" localSheetId="0" hidden="1">0</definedName>
    <definedName name="solver_rhs3" localSheetId="1" hidden="1">2070000</definedName>
    <definedName name="solver_rhs3" localSheetId="2" hidden="1">1770000</definedName>
    <definedName name="solver_rhs3" localSheetId="0" hidden="1">1770000</definedName>
    <definedName name="solver_rlx" localSheetId="1" hidden="1">1</definedName>
    <definedName name="solver_rlx" localSheetId="2" hidden="1">1</definedName>
    <definedName name="solver_rlx" localSheetId="0" hidden="1">1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1" hidden="1">2</definedName>
    <definedName name="solver_scl" localSheetId="2" hidden="1">2</definedName>
    <definedName name="solver_scl" localSheetId="0" hidden="1">2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1" hidden="1">100</definedName>
    <definedName name="solver_tim" localSheetId="2" hidden="1">100</definedName>
    <definedName name="solver_tim" localSheetId="0" hidden="1">100</definedName>
    <definedName name="solver_tol" localSheetId="1" hidden="1">0.05</definedName>
    <definedName name="solver_tol" localSheetId="2" hidden="1">0.05</definedName>
    <definedName name="solver_tol" localSheetId="0" hidden="1">0.05</definedName>
    <definedName name="solver_typ" localSheetId="1" hidden="1">2</definedName>
    <definedName name="solver_typ" localSheetId="2" hidden="1">2</definedName>
    <definedName name="solver_typ" localSheetId="0" hidden="1">2</definedName>
    <definedName name="solver_val" localSheetId="1" hidden="1">0</definedName>
    <definedName name="solver_val" localSheetId="2" hidden="1">0</definedName>
    <definedName name="solver_val" localSheetId="0" hidden="1">0</definedName>
    <definedName name="solver_ver" localSheetId="1" hidden="1">3</definedName>
    <definedName name="solver_ver" localSheetId="2" hidden="1">3</definedName>
    <definedName name="solver_ver" localSheetId="0" hidden="1">3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W59" i="58" l="1"/>
  <c r="AN59" i="58"/>
  <c r="AE59" i="58"/>
  <c r="AO59" i="54"/>
  <c r="AF59" i="54"/>
  <c r="W59" i="54"/>
  <c r="AW59" i="53"/>
  <c r="AN59" i="53"/>
  <c r="AE59" i="53"/>
  <c r="G22" i="59" l="1"/>
  <c r="G21" i="59"/>
  <c r="G20" i="59"/>
  <c r="G19" i="59"/>
  <c r="G18" i="59"/>
  <c r="G17" i="59"/>
  <c r="G16" i="59"/>
  <c r="G15" i="59"/>
  <c r="D16" i="59"/>
  <c r="D17" i="59"/>
  <c r="D18" i="59"/>
  <c r="D19" i="59"/>
  <c r="D20" i="59"/>
  <c r="D21" i="59"/>
  <c r="D22" i="59"/>
  <c r="D15" i="59"/>
  <c r="I16" i="59"/>
  <c r="I17" i="59"/>
  <c r="I18" i="59"/>
  <c r="I19" i="59"/>
  <c r="I20" i="59"/>
  <c r="I21" i="59"/>
  <c r="I22" i="59"/>
  <c r="I15" i="59"/>
  <c r="G50" i="59"/>
  <c r="H50" i="59"/>
  <c r="I50" i="59"/>
  <c r="G51" i="59"/>
  <c r="H51" i="59"/>
  <c r="I51" i="59"/>
  <c r="G52" i="59"/>
  <c r="H52" i="59"/>
  <c r="I52" i="59"/>
  <c r="G53" i="59"/>
  <c r="H53" i="59"/>
  <c r="I53" i="59"/>
  <c r="G54" i="59"/>
  <c r="H54" i="59"/>
  <c r="I54" i="59"/>
  <c r="G55" i="59"/>
  <c r="H55" i="59"/>
  <c r="I55" i="59"/>
  <c r="G56" i="59"/>
  <c r="H56" i="59"/>
  <c r="I56" i="59"/>
  <c r="I49" i="59"/>
  <c r="H49" i="59"/>
  <c r="G49" i="59"/>
  <c r="C50" i="59"/>
  <c r="D50" i="59"/>
  <c r="C51" i="59"/>
  <c r="D51" i="59"/>
  <c r="C52" i="59"/>
  <c r="D52" i="59"/>
  <c r="C53" i="59"/>
  <c r="D53" i="59"/>
  <c r="C54" i="59"/>
  <c r="D54" i="59"/>
  <c r="C55" i="59"/>
  <c r="D55" i="59"/>
  <c r="C56" i="59"/>
  <c r="D56" i="59"/>
  <c r="D49" i="59"/>
  <c r="C49" i="59"/>
  <c r="B50" i="59"/>
  <c r="B51" i="59"/>
  <c r="B52" i="59"/>
  <c r="B53" i="59"/>
  <c r="B54" i="59"/>
  <c r="B55" i="59"/>
  <c r="B56" i="59"/>
  <c r="B49" i="59"/>
  <c r="E22" i="59"/>
  <c r="E21" i="59"/>
  <c r="E20" i="59"/>
  <c r="E19" i="59"/>
  <c r="E18" i="59"/>
  <c r="E17" i="59"/>
  <c r="E16" i="59"/>
  <c r="B22" i="59"/>
  <c r="B21" i="59"/>
  <c r="B20" i="59"/>
  <c r="B19" i="59"/>
  <c r="B18" i="59"/>
  <c r="B17" i="59"/>
  <c r="B16" i="59"/>
  <c r="B15" i="59"/>
  <c r="F22" i="59"/>
  <c r="C22" i="59"/>
  <c r="C21" i="59"/>
  <c r="F21" i="59"/>
  <c r="F20" i="59"/>
  <c r="C20" i="59"/>
  <c r="F19" i="59"/>
  <c r="C19" i="59"/>
  <c r="F18" i="59"/>
  <c r="C18" i="59"/>
  <c r="F17" i="59"/>
  <c r="C17" i="59"/>
  <c r="F16" i="59"/>
  <c r="C16" i="59"/>
  <c r="E15" i="59"/>
  <c r="F15" i="59"/>
  <c r="C15" i="59"/>
  <c r="F47" i="59"/>
  <c r="F36" i="59"/>
  <c r="A47" i="59"/>
  <c r="A36" i="59"/>
  <c r="T10" i="59"/>
  <c r="U10" i="59"/>
  <c r="V10" i="59"/>
  <c r="W10" i="59"/>
  <c r="X10" i="59"/>
  <c r="AC10" i="59"/>
  <c r="AD10" i="59"/>
  <c r="AE10" i="59"/>
  <c r="AF10" i="59"/>
  <c r="AG10" i="59"/>
  <c r="AL10" i="59"/>
  <c r="AM10" i="59"/>
  <c r="AN10" i="59"/>
  <c r="AO10" i="59"/>
  <c r="AP10" i="59"/>
  <c r="AU10" i="59"/>
  <c r="AV10" i="59"/>
  <c r="AW10" i="59"/>
  <c r="AX10" i="59"/>
  <c r="AY10" i="59"/>
  <c r="BD10" i="59"/>
  <c r="BE10" i="59"/>
  <c r="BF10" i="59"/>
  <c r="BG10" i="59"/>
  <c r="BH10" i="59"/>
  <c r="BM10" i="59"/>
  <c r="BN10" i="59"/>
  <c r="BO10" i="59"/>
  <c r="BP10" i="59"/>
  <c r="BQ10" i="59"/>
  <c r="L10" i="59"/>
  <c r="M10" i="59"/>
  <c r="N10" i="59"/>
  <c r="O10" i="59"/>
  <c r="K10" i="59"/>
  <c r="C10" i="59"/>
  <c r="D10" i="59"/>
  <c r="E10" i="59"/>
  <c r="F10" i="59"/>
  <c r="B10" i="59"/>
  <c r="T7" i="59"/>
  <c r="U7" i="59"/>
  <c r="V7" i="59"/>
  <c r="W7" i="59"/>
  <c r="X7" i="59"/>
  <c r="AC7" i="59"/>
  <c r="AD7" i="59"/>
  <c r="AE7" i="59"/>
  <c r="AF7" i="59"/>
  <c r="AG7" i="59"/>
  <c r="AL7" i="59"/>
  <c r="AM7" i="59"/>
  <c r="AN7" i="59"/>
  <c r="AO7" i="59"/>
  <c r="AP7" i="59"/>
  <c r="AU7" i="59"/>
  <c r="AV7" i="59"/>
  <c r="AW7" i="59"/>
  <c r="AX7" i="59"/>
  <c r="AY7" i="59"/>
  <c r="BD7" i="59"/>
  <c r="BE7" i="59"/>
  <c r="BF7" i="59"/>
  <c r="BG7" i="59"/>
  <c r="BH7" i="59"/>
  <c r="BM7" i="59"/>
  <c r="BN7" i="59"/>
  <c r="BO7" i="59"/>
  <c r="BP7" i="59"/>
  <c r="BQ7" i="59"/>
  <c r="K7" i="59"/>
  <c r="L7" i="59"/>
  <c r="M7" i="59"/>
  <c r="N7" i="59"/>
  <c r="O7" i="59"/>
  <c r="C7" i="59"/>
  <c r="D7" i="59"/>
  <c r="E7" i="59"/>
  <c r="F7" i="59"/>
  <c r="B7" i="59"/>
  <c r="B2" i="59"/>
  <c r="AD8" i="59" s="1"/>
  <c r="BQ11" i="59" l="1"/>
  <c r="B11" i="59"/>
  <c r="AP11" i="59"/>
  <c r="BN8" i="59"/>
  <c r="AX8" i="59"/>
  <c r="AL8" i="59"/>
  <c r="V8" i="59"/>
  <c r="K11" i="59"/>
  <c r="W11" i="59"/>
  <c r="AM11" i="59"/>
  <c r="AY11" i="59"/>
  <c r="BO11" i="59"/>
  <c r="L11" i="59"/>
  <c r="X11" i="59"/>
  <c r="AN11" i="59"/>
  <c r="BD11" i="59"/>
  <c r="BP11" i="59"/>
  <c r="M11" i="59"/>
  <c r="AC11" i="59"/>
  <c r="BE11" i="59"/>
  <c r="N11" i="59"/>
  <c r="BF11" i="59"/>
  <c r="O11" i="59"/>
  <c r="AU11" i="59"/>
  <c r="AF11" i="59"/>
  <c r="AV11" i="59"/>
  <c r="E11" i="59"/>
  <c r="U11" i="59"/>
  <c r="AG11" i="59"/>
  <c r="AW11" i="59"/>
  <c r="BM11" i="59"/>
  <c r="AO11" i="59"/>
  <c r="AD11" i="59"/>
  <c r="C11" i="59"/>
  <c r="AE11" i="59"/>
  <c r="BG11" i="59"/>
  <c r="D11" i="59"/>
  <c r="T11" i="59"/>
  <c r="BH11" i="59"/>
  <c r="F11" i="59"/>
  <c r="V11" i="59"/>
  <c r="AL11" i="59"/>
  <c r="AX11" i="59"/>
  <c r="BN11" i="59"/>
  <c r="B8" i="59"/>
  <c r="L8" i="59"/>
  <c r="BQ8" i="59"/>
  <c r="AP8" i="59"/>
  <c r="AO8" i="59"/>
  <c r="BE8" i="59"/>
  <c r="K8" i="59"/>
  <c r="AN8" i="59"/>
  <c r="BP8" i="59"/>
  <c r="AC8" i="59"/>
  <c r="BF8" i="59"/>
  <c r="X8" i="59"/>
  <c r="N8" i="59"/>
  <c r="C8" i="59"/>
  <c r="BD8" i="59"/>
  <c r="M8" i="59"/>
  <c r="BM8" i="59"/>
  <c r="AW8" i="59"/>
  <c r="U8" i="59"/>
  <c r="E8" i="59"/>
  <c r="BH8" i="59"/>
  <c r="AV8" i="59"/>
  <c r="AF8" i="59"/>
  <c r="T8" i="59"/>
  <c r="F8" i="59"/>
  <c r="AG8" i="59"/>
  <c r="D8" i="59"/>
  <c r="BG8" i="59"/>
  <c r="AU8" i="59"/>
  <c r="AE8" i="59"/>
  <c r="O8" i="59"/>
  <c r="BO8" i="59"/>
  <c r="AY8" i="59"/>
  <c r="AM8" i="59"/>
  <c r="W8" i="59"/>
  <c r="AC57" i="53"/>
  <c r="U57" i="54"/>
  <c r="U56" i="54"/>
  <c r="AC55" i="53"/>
  <c r="AC56" i="53" s="1"/>
  <c r="U4" i="54"/>
  <c r="U5" i="54"/>
  <c r="U6" i="54"/>
  <c r="U7" i="54"/>
  <c r="U8" i="54"/>
  <c r="U9" i="54"/>
  <c r="U10" i="54"/>
  <c r="U11" i="54"/>
  <c r="U12" i="54"/>
  <c r="U13" i="54"/>
  <c r="U14" i="54"/>
  <c r="U15" i="54"/>
  <c r="U16" i="54"/>
  <c r="U17" i="54"/>
  <c r="U18" i="54"/>
  <c r="U19" i="54"/>
  <c r="U20" i="54"/>
  <c r="U21" i="54"/>
  <c r="U22" i="54"/>
  <c r="U23" i="54"/>
  <c r="U24" i="54"/>
  <c r="U25" i="54"/>
  <c r="U26" i="54"/>
  <c r="U27" i="54"/>
  <c r="U28" i="54"/>
  <c r="U29" i="54"/>
  <c r="U30" i="54"/>
  <c r="U31" i="54"/>
  <c r="U32" i="54"/>
  <c r="U33" i="54"/>
  <c r="U34" i="54"/>
  <c r="U35" i="54"/>
  <c r="U36" i="54"/>
  <c r="U37" i="54"/>
  <c r="U38" i="54"/>
  <c r="U39" i="54"/>
  <c r="U40" i="54"/>
  <c r="U41" i="54"/>
  <c r="U42" i="54"/>
  <c r="U43" i="54"/>
  <c r="U44" i="54"/>
  <c r="U45" i="54"/>
  <c r="U46" i="54"/>
  <c r="U47" i="54"/>
  <c r="U48" i="54"/>
  <c r="U49" i="54"/>
  <c r="U50" i="54"/>
  <c r="U51" i="54"/>
  <c r="U52" i="54"/>
  <c r="U53" i="54"/>
  <c r="U54" i="54"/>
  <c r="U55" i="54"/>
  <c r="U3" i="54"/>
  <c r="C57" i="54"/>
  <c r="T56" i="54"/>
  <c r="T55" i="54"/>
  <c r="T4" i="54"/>
  <c r="T5" i="54"/>
  <c r="T6" i="54"/>
  <c r="T7" i="54"/>
  <c r="T8" i="54"/>
  <c r="T9" i="54"/>
  <c r="T10" i="54"/>
  <c r="T11" i="54"/>
  <c r="T12" i="54"/>
  <c r="T13" i="54"/>
  <c r="T14" i="54"/>
  <c r="T15" i="54"/>
  <c r="T16" i="54"/>
  <c r="T17" i="54"/>
  <c r="T18" i="54"/>
  <c r="T19" i="54"/>
  <c r="T20" i="54"/>
  <c r="T21" i="54"/>
  <c r="T22" i="54"/>
  <c r="T23" i="54"/>
  <c r="T24" i="54"/>
  <c r="T25" i="54"/>
  <c r="T26" i="54"/>
  <c r="T27" i="54"/>
  <c r="T28" i="54"/>
  <c r="T29" i="54"/>
  <c r="T30" i="54"/>
  <c r="T31" i="54"/>
  <c r="T32" i="54"/>
  <c r="T33" i="54"/>
  <c r="T34" i="54"/>
  <c r="T35" i="54"/>
  <c r="T36" i="54"/>
  <c r="T37" i="54"/>
  <c r="T38" i="54"/>
  <c r="T39" i="54"/>
  <c r="T40" i="54"/>
  <c r="T41" i="54"/>
  <c r="T42" i="54"/>
  <c r="T43" i="54"/>
  <c r="T44" i="54"/>
  <c r="T45" i="54"/>
  <c r="T46" i="54"/>
  <c r="T47" i="54"/>
  <c r="T48" i="54"/>
  <c r="T49" i="54"/>
  <c r="T50" i="54"/>
  <c r="T51" i="54"/>
  <c r="T52" i="54"/>
  <c r="T53" i="54"/>
  <c r="T54" i="54"/>
  <c r="T3" i="54"/>
  <c r="AC54" i="53"/>
  <c r="AC4" i="53"/>
  <c r="AC6" i="53"/>
  <c r="AC7" i="53"/>
  <c r="AC8" i="53"/>
  <c r="AC10" i="53"/>
  <c r="AC11" i="53"/>
  <c r="AC12" i="53"/>
  <c r="AC14" i="53"/>
  <c r="AC15" i="53"/>
  <c r="AC16" i="53"/>
  <c r="AC18" i="53"/>
  <c r="AC19" i="53"/>
  <c r="AC20" i="53"/>
  <c r="AC22" i="53"/>
  <c r="AC23" i="53"/>
  <c r="AC24" i="53"/>
  <c r="AC26" i="53"/>
  <c r="AC27" i="53"/>
  <c r="AC28" i="53"/>
  <c r="AC30" i="53"/>
  <c r="AC31" i="53"/>
  <c r="AC32" i="53"/>
  <c r="AC34" i="53"/>
  <c r="AC35" i="53"/>
  <c r="AC36" i="53"/>
  <c r="AC38" i="53"/>
  <c r="AC39" i="53"/>
  <c r="AC40" i="53"/>
  <c r="AC42" i="53"/>
  <c r="AC43" i="53"/>
  <c r="AC44" i="53"/>
  <c r="AC46" i="53"/>
  <c r="AC47" i="53"/>
  <c r="AC48" i="53"/>
  <c r="AC50" i="53"/>
  <c r="AC51" i="53"/>
  <c r="AC52" i="53"/>
  <c r="AC3" i="53"/>
  <c r="K57" i="53"/>
  <c r="AC5" i="53" s="1"/>
  <c r="E28" i="59" l="1"/>
  <c r="D28" i="59"/>
  <c r="E31" i="59"/>
  <c r="D31" i="59"/>
  <c r="D32" i="59"/>
  <c r="E32" i="59"/>
  <c r="E27" i="59"/>
  <c r="D27" i="59"/>
  <c r="D33" i="59"/>
  <c r="E33" i="59"/>
  <c r="E29" i="59"/>
  <c r="D29" i="59"/>
  <c r="B26" i="59"/>
  <c r="B38" i="59" s="1"/>
  <c r="D30" i="59"/>
  <c r="E30" i="59"/>
  <c r="D26" i="59"/>
  <c r="E26" i="59"/>
  <c r="C26" i="59"/>
  <c r="C27" i="59"/>
  <c r="C32" i="59"/>
  <c r="C30" i="59"/>
  <c r="C29" i="59"/>
  <c r="B32" i="59"/>
  <c r="B30" i="59"/>
  <c r="B27" i="59"/>
  <c r="C31" i="59"/>
  <c r="B31" i="59"/>
  <c r="C33" i="59"/>
  <c r="B33" i="59"/>
  <c r="B29" i="59"/>
  <c r="B41" i="59" s="1"/>
  <c r="C28" i="59"/>
  <c r="B28" i="59"/>
  <c r="B44" i="59"/>
  <c r="AC53" i="53"/>
  <c r="AC49" i="53"/>
  <c r="AC45" i="53"/>
  <c r="AC41" i="53"/>
  <c r="AC37" i="53"/>
  <c r="AC33" i="53"/>
  <c r="AC29" i="53"/>
  <c r="AC25" i="53"/>
  <c r="AC21" i="53"/>
  <c r="AC17" i="53"/>
  <c r="AC13" i="53"/>
  <c r="AC9" i="53"/>
  <c r="W57" i="58"/>
  <c r="K56" i="58"/>
  <c r="CT55" i="58"/>
  <c r="CS55" i="58"/>
  <c r="CR55" i="58"/>
  <c r="CQ55" i="58"/>
  <c r="CP55" i="58"/>
  <c r="CK55" i="58"/>
  <c r="CJ55" i="58"/>
  <c r="CI55" i="58"/>
  <c r="CH55" i="58"/>
  <c r="CG55" i="58"/>
  <c r="CB55" i="58"/>
  <c r="CA55" i="58"/>
  <c r="BZ55" i="58"/>
  <c r="BY55" i="58"/>
  <c r="BX55" i="58"/>
  <c r="BS55" i="58"/>
  <c r="BR55" i="58"/>
  <c r="BQ55" i="58"/>
  <c r="BP55" i="58"/>
  <c r="BO55" i="58"/>
  <c r="BJ55" i="58"/>
  <c r="BI55" i="58"/>
  <c r="BH55" i="58"/>
  <c r="BG55" i="58"/>
  <c r="BF55" i="58"/>
  <c r="BA55" i="58"/>
  <c r="AZ55" i="58"/>
  <c r="AY55" i="58"/>
  <c r="AX55" i="58"/>
  <c r="AW55" i="58"/>
  <c r="AR55" i="58"/>
  <c r="AQ55" i="58"/>
  <c r="AP55" i="58"/>
  <c r="AO55" i="58"/>
  <c r="AN55" i="58"/>
  <c r="AI55" i="58"/>
  <c r="AH55" i="58"/>
  <c r="AG55" i="58"/>
  <c r="AF55" i="58"/>
  <c r="AE55" i="58"/>
  <c r="Q55" i="58"/>
  <c r="CV54" i="58"/>
  <c r="CU54" i="58"/>
  <c r="CL54" i="58"/>
  <c r="CM54" i="58" s="1"/>
  <c r="CC54" i="58"/>
  <c r="CD54" i="58" s="1"/>
  <c r="BT54" i="58"/>
  <c r="BU54" i="58" s="1"/>
  <c r="BL54" i="58"/>
  <c r="BK54" i="58"/>
  <c r="BB54" i="58"/>
  <c r="BC54" i="58" s="1"/>
  <c r="AS54" i="58"/>
  <c r="AT54" i="58" s="1"/>
  <c r="AK54" i="58"/>
  <c r="AJ54" i="58"/>
  <c r="Q54" i="58"/>
  <c r="L54" i="58"/>
  <c r="CV53" i="58"/>
  <c r="CU53" i="58"/>
  <c r="CL53" i="58"/>
  <c r="CM53" i="58" s="1"/>
  <c r="CC53" i="58"/>
  <c r="CD53" i="58" s="1"/>
  <c r="BT53" i="58"/>
  <c r="BU53" i="58" s="1"/>
  <c r="BL53" i="58"/>
  <c r="BK53" i="58"/>
  <c r="BB53" i="58"/>
  <c r="BC53" i="58" s="1"/>
  <c r="AS53" i="58"/>
  <c r="AT53" i="58" s="1"/>
  <c r="AJ53" i="58"/>
  <c r="AK53" i="58" s="1"/>
  <c r="Q53" i="58"/>
  <c r="L53" i="58"/>
  <c r="CV52" i="58"/>
  <c r="CU52" i="58"/>
  <c r="CL52" i="58"/>
  <c r="CM52" i="58" s="1"/>
  <c r="CC52" i="58"/>
  <c r="CD52" i="58" s="1"/>
  <c r="BT52" i="58"/>
  <c r="BU52" i="58" s="1"/>
  <c r="BK52" i="58"/>
  <c r="BL52" i="58" s="1"/>
  <c r="BB52" i="58"/>
  <c r="BC52" i="58" s="1"/>
  <c r="AS52" i="58"/>
  <c r="AT52" i="58" s="1"/>
  <c r="AK52" i="58"/>
  <c r="AJ52" i="58"/>
  <c r="Q52" i="58"/>
  <c r="L52" i="58"/>
  <c r="CV51" i="58"/>
  <c r="CU51" i="58"/>
  <c r="CL51" i="58"/>
  <c r="CM51" i="58" s="1"/>
  <c r="CD51" i="58"/>
  <c r="CC51" i="58"/>
  <c r="BT51" i="58"/>
  <c r="BU51" i="58" s="1"/>
  <c r="BK51" i="58"/>
  <c r="BL51" i="58" s="1"/>
  <c r="BB51" i="58"/>
  <c r="BC51" i="58" s="1"/>
  <c r="AS51" i="58"/>
  <c r="AT51" i="58" s="1"/>
  <c r="AJ51" i="58"/>
  <c r="AK51" i="58" s="1"/>
  <c r="Q51" i="58"/>
  <c r="L51" i="58"/>
  <c r="CV50" i="58"/>
  <c r="CU50" i="58"/>
  <c r="CL50" i="58"/>
  <c r="CM50" i="58" s="1"/>
  <c r="CC50" i="58"/>
  <c r="CD50" i="58" s="1"/>
  <c r="BT50" i="58"/>
  <c r="BU50" i="58" s="1"/>
  <c r="BL50" i="58"/>
  <c r="BK50" i="58"/>
  <c r="BB50" i="58"/>
  <c r="BC50" i="58" s="1"/>
  <c r="AS50" i="58"/>
  <c r="AT50" i="58" s="1"/>
  <c r="AK50" i="58"/>
  <c r="AJ50" i="58"/>
  <c r="Q50" i="58"/>
  <c r="L50" i="58"/>
  <c r="CU49" i="58"/>
  <c r="CV49" i="58" s="1"/>
  <c r="CL49" i="58"/>
  <c r="CM49" i="58" s="1"/>
  <c r="CC49" i="58"/>
  <c r="CD49" i="58" s="1"/>
  <c r="BT49" i="58"/>
  <c r="BU49" i="58" s="1"/>
  <c r="BK49" i="58"/>
  <c r="BL49" i="58" s="1"/>
  <c r="BB49" i="58"/>
  <c r="BC49" i="58" s="1"/>
  <c r="AS49" i="58"/>
  <c r="AT49" i="58" s="1"/>
  <c r="AJ49" i="58"/>
  <c r="AK49" i="58" s="1"/>
  <c r="Q49" i="58"/>
  <c r="L49" i="58"/>
  <c r="CU48" i="58"/>
  <c r="CV48" i="58" s="1"/>
  <c r="CM48" i="58"/>
  <c r="CL48" i="58"/>
  <c r="CD48" i="58"/>
  <c r="CC48" i="58"/>
  <c r="BT48" i="58"/>
  <c r="BU48" i="58" s="1"/>
  <c r="BK48" i="58"/>
  <c r="BL48" i="58" s="1"/>
  <c r="BB48" i="58"/>
  <c r="BC48" i="58" s="1"/>
  <c r="AS48" i="58"/>
  <c r="AT48" i="58" s="1"/>
  <c r="AK48" i="58"/>
  <c r="AJ48" i="58"/>
  <c r="Q48" i="58"/>
  <c r="L48" i="58"/>
  <c r="CU47" i="58"/>
  <c r="CV47" i="58" s="1"/>
  <c r="CL47" i="58"/>
  <c r="CM47" i="58" s="1"/>
  <c r="CC47" i="58"/>
  <c r="CD47" i="58" s="1"/>
  <c r="BT47" i="58"/>
  <c r="BU47" i="58" s="1"/>
  <c r="BK47" i="58"/>
  <c r="BL47" i="58" s="1"/>
  <c r="BB47" i="58"/>
  <c r="BC47" i="58" s="1"/>
  <c r="AS47" i="58"/>
  <c r="AT47" i="58" s="1"/>
  <c r="AJ47" i="58"/>
  <c r="AK47" i="58" s="1"/>
  <c r="Q47" i="58"/>
  <c r="L47" i="58"/>
  <c r="CU46" i="58"/>
  <c r="CV46" i="58" s="1"/>
  <c r="CL46" i="58"/>
  <c r="CM46" i="58" s="1"/>
  <c r="CC46" i="58"/>
  <c r="CD46" i="58" s="1"/>
  <c r="BT46" i="58"/>
  <c r="BU46" i="58" s="1"/>
  <c r="BK46" i="58"/>
  <c r="BL46" i="58" s="1"/>
  <c r="BB46" i="58"/>
  <c r="BC46" i="58" s="1"/>
  <c r="AS46" i="58"/>
  <c r="AT46" i="58" s="1"/>
  <c r="AK46" i="58"/>
  <c r="AJ46" i="58"/>
  <c r="Q46" i="58"/>
  <c r="L46" i="58"/>
  <c r="CU45" i="58"/>
  <c r="CV45" i="58" s="1"/>
  <c r="CL45" i="58"/>
  <c r="CM45" i="58" s="1"/>
  <c r="CC45" i="58"/>
  <c r="CD45" i="58" s="1"/>
  <c r="BT45" i="58"/>
  <c r="BU45" i="58" s="1"/>
  <c r="BL45" i="58"/>
  <c r="BK45" i="58"/>
  <c r="BB45" i="58"/>
  <c r="BC45" i="58" s="1"/>
  <c r="AS45" i="58"/>
  <c r="AT45" i="58" s="1"/>
  <c r="AJ45" i="58"/>
  <c r="AK45" i="58" s="1"/>
  <c r="Q45" i="58"/>
  <c r="L45" i="58"/>
  <c r="CU44" i="58"/>
  <c r="CV44" i="58" s="1"/>
  <c r="CL44" i="58"/>
  <c r="CM44" i="58" s="1"/>
  <c r="CC44" i="58"/>
  <c r="CD44" i="58" s="1"/>
  <c r="BT44" i="58"/>
  <c r="BU44" i="58" s="1"/>
  <c r="BK44" i="58"/>
  <c r="BL44" i="58" s="1"/>
  <c r="BB44" i="58"/>
  <c r="BC44" i="58" s="1"/>
  <c r="AS44" i="58"/>
  <c r="AT44" i="58" s="1"/>
  <c r="AK44" i="58"/>
  <c r="AJ44" i="58"/>
  <c r="Q44" i="58"/>
  <c r="L44" i="58"/>
  <c r="CU43" i="58"/>
  <c r="CV43" i="58" s="1"/>
  <c r="CL43" i="58"/>
  <c r="CM43" i="58" s="1"/>
  <c r="CC43" i="58"/>
  <c r="CD43" i="58" s="1"/>
  <c r="BT43" i="58"/>
  <c r="BU43" i="58" s="1"/>
  <c r="BK43" i="58"/>
  <c r="BL43" i="58" s="1"/>
  <c r="BB43" i="58"/>
  <c r="BC43" i="58" s="1"/>
  <c r="AS43" i="58"/>
  <c r="AT43" i="58" s="1"/>
  <c r="AJ43" i="58"/>
  <c r="AK43" i="58" s="1"/>
  <c r="Q43" i="58"/>
  <c r="L43" i="58"/>
  <c r="CU42" i="58"/>
  <c r="CV42" i="58" s="1"/>
  <c r="CL42" i="58"/>
  <c r="CM42" i="58" s="1"/>
  <c r="CC42" i="58"/>
  <c r="CD42" i="58" s="1"/>
  <c r="BT42" i="58"/>
  <c r="BU42" i="58" s="1"/>
  <c r="BL42" i="58"/>
  <c r="BK42" i="58"/>
  <c r="BB42" i="58"/>
  <c r="BC42" i="58" s="1"/>
  <c r="AS42" i="58"/>
  <c r="AT42" i="58" s="1"/>
  <c r="AK42" i="58"/>
  <c r="AJ42" i="58"/>
  <c r="Q42" i="58"/>
  <c r="L42" i="58"/>
  <c r="CU41" i="58"/>
  <c r="CV41" i="58" s="1"/>
  <c r="CL41" i="58"/>
  <c r="CM41" i="58" s="1"/>
  <c r="CC41" i="58"/>
  <c r="CD41" i="58" s="1"/>
  <c r="BT41" i="58"/>
  <c r="BU41" i="58" s="1"/>
  <c r="BK41" i="58"/>
  <c r="BL41" i="58" s="1"/>
  <c r="BB41" i="58"/>
  <c r="BC41" i="58" s="1"/>
  <c r="AS41" i="58"/>
  <c r="AT41" i="58" s="1"/>
  <c r="AJ41" i="58"/>
  <c r="AK41" i="58" s="1"/>
  <c r="Q41" i="58"/>
  <c r="L41" i="58"/>
  <c r="CU40" i="58"/>
  <c r="CV40" i="58" s="1"/>
  <c r="CL40" i="58"/>
  <c r="CM40" i="58" s="1"/>
  <c r="CC40" i="58"/>
  <c r="CD40" i="58" s="1"/>
  <c r="BT40" i="58"/>
  <c r="BU40" i="58" s="1"/>
  <c r="BK40" i="58"/>
  <c r="BL40" i="58" s="1"/>
  <c r="BB40" i="58"/>
  <c r="BC40" i="58" s="1"/>
  <c r="AS40" i="58"/>
  <c r="AT40" i="58" s="1"/>
  <c r="AK40" i="58"/>
  <c r="AJ40" i="58"/>
  <c r="Q40" i="58"/>
  <c r="L40" i="58"/>
  <c r="CU39" i="58"/>
  <c r="CV39" i="58" s="1"/>
  <c r="CL39" i="58"/>
  <c r="CM39" i="58" s="1"/>
  <c r="CC39" i="58"/>
  <c r="CD39" i="58" s="1"/>
  <c r="BT39" i="58"/>
  <c r="BU39" i="58" s="1"/>
  <c r="BK39" i="58"/>
  <c r="BL39" i="58" s="1"/>
  <c r="BB39" i="58"/>
  <c r="BC39" i="58" s="1"/>
  <c r="AS39" i="58"/>
  <c r="AT39" i="58" s="1"/>
  <c r="AJ39" i="58"/>
  <c r="AK39" i="58" s="1"/>
  <c r="Q39" i="58"/>
  <c r="L39" i="58"/>
  <c r="CV38" i="58"/>
  <c r="CU38" i="58"/>
  <c r="CL38" i="58"/>
  <c r="CM38" i="58" s="1"/>
  <c r="CD38" i="58"/>
  <c r="CC38" i="58"/>
  <c r="BT38" i="58"/>
  <c r="BU38" i="58" s="1"/>
  <c r="BK38" i="58"/>
  <c r="BL38" i="58" s="1"/>
  <c r="BB38" i="58"/>
  <c r="BC38" i="58" s="1"/>
  <c r="AS38" i="58"/>
  <c r="AT38" i="58" s="1"/>
  <c r="AK38" i="58"/>
  <c r="AJ38" i="58"/>
  <c r="Q38" i="58"/>
  <c r="L38" i="58"/>
  <c r="CU37" i="58"/>
  <c r="CV37" i="58" s="1"/>
  <c r="CL37" i="58"/>
  <c r="CM37" i="58" s="1"/>
  <c r="CC37" i="58"/>
  <c r="CD37" i="58" s="1"/>
  <c r="BT37" i="58"/>
  <c r="BU37" i="58" s="1"/>
  <c r="BL37" i="58"/>
  <c r="BK37" i="58"/>
  <c r="BB37" i="58"/>
  <c r="BC37" i="58" s="1"/>
  <c r="AS37" i="58"/>
  <c r="AT37" i="58" s="1"/>
  <c r="AJ37" i="58"/>
  <c r="AK37" i="58" s="1"/>
  <c r="Q37" i="58"/>
  <c r="L37" i="58"/>
  <c r="CU36" i="58"/>
  <c r="CV36" i="58" s="1"/>
  <c r="CL36" i="58"/>
  <c r="CM36" i="58" s="1"/>
  <c r="CC36" i="58"/>
  <c r="CD36" i="58" s="1"/>
  <c r="BT36" i="58"/>
  <c r="BU36" i="58" s="1"/>
  <c r="BK36" i="58"/>
  <c r="BL36" i="58" s="1"/>
  <c r="BB36" i="58"/>
  <c r="BC36" i="58" s="1"/>
  <c r="AS36" i="58"/>
  <c r="AT36" i="58" s="1"/>
  <c r="AK36" i="58"/>
  <c r="AJ36" i="58"/>
  <c r="Q36" i="58"/>
  <c r="L36" i="58"/>
  <c r="CU35" i="58"/>
  <c r="CV35" i="58" s="1"/>
  <c r="CL35" i="58"/>
  <c r="CM35" i="58" s="1"/>
  <c r="CD35" i="58"/>
  <c r="CC35" i="58"/>
  <c r="BT35" i="58"/>
  <c r="BU35" i="58" s="1"/>
  <c r="BK35" i="58"/>
  <c r="BL35" i="58" s="1"/>
  <c r="BB35" i="58"/>
  <c r="BC35" i="58" s="1"/>
  <c r="AS35" i="58"/>
  <c r="AT35" i="58" s="1"/>
  <c r="AJ35" i="58"/>
  <c r="AK35" i="58" s="1"/>
  <c r="Q35" i="58"/>
  <c r="L35" i="58"/>
  <c r="CU34" i="58"/>
  <c r="CV34" i="58" s="1"/>
  <c r="CL34" i="58"/>
  <c r="CM34" i="58" s="1"/>
  <c r="CC34" i="58"/>
  <c r="CD34" i="58" s="1"/>
  <c r="BT34" i="58"/>
  <c r="BU34" i="58" s="1"/>
  <c r="BL34" i="58"/>
  <c r="BK34" i="58"/>
  <c r="BB34" i="58"/>
  <c r="BC34" i="58" s="1"/>
  <c r="AS34" i="58"/>
  <c r="AT34" i="58" s="1"/>
  <c r="AK34" i="58"/>
  <c r="AJ34" i="58"/>
  <c r="Q34" i="58"/>
  <c r="L34" i="58"/>
  <c r="CU33" i="58"/>
  <c r="CV33" i="58" s="1"/>
  <c r="CL33" i="58"/>
  <c r="CM33" i="58" s="1"/>
  <c r="CC33" i="58"/>
  <c r="CD33" i="58" s="1"/>
  <c r="BT33" i="58"/>
  <c r="BU33" i="58" s="1"/>
  <c r="BK33" i="58"/>
  <c r="BL33" i="58" s="1"/>
  <c r="BB33" i="58"/>
  <c r="BC33" i="58" s="1"/>
  <c r="AS33" i="58"/>
  <c r="AT33" i="58" s="1"/>
  <c r="AJ33" i="58"/>
  <c r="AK33" i="58" s="1"/>
  <c r="Q33" i="58"/>
  <c r="L33" i="58"/>
  <c r="CU32" i="58"/>
  <c r="CV32" i="58" s="1"/>
  <c r="CL32" i="58"/>
  <c r="CM32" i="58" s="1"/>
  <c r="CD32" i="58"/>
  <c r="CC32" i="58"/>
  <c r="BT32" i="58"/>
  <c r="BU32" i="58" s="1"/>
  <c r="BK32" i="58"/>
  <c r="BL32" i="58" s="1"/>
  <c r="BB32" i="58"/>
  <c r="BC32" i="58" s="1"/>
  <c r="AS32" i="58"/>
  <c r="AT32" i="58" s="1"/>
  <c r="AK32" i="58"/>
  <c r="AJ32" i="58"/>
  <c r="Q32" i="58"/>
  <c r="L32" i="58"/>
  <c r="CU31" i="58"/>
  <c r="CV31" i="58" s="1"/>
  <c r="CL31" i="58"/>
  <c r="CM31" i="58" s="1"/>
  <c r="CC31" i="58"/>
  <c r="CD31" i="58" s="1"/>
  <c r="BT31" i="58"/>
  <c r="BU31" i="58" s="1"/>
  <c r="BK31" i="58"/>
  <c r="BL31" i="58" s="1"/>
  <c r="BB31" i="58"/>
  <c r="BC31" i="58" s="1"/>
  <c r="AS31" i="58"/>
  <c r="AT31" i="58" s="1"/>
  <c r="AJ31" i="58"/>
  <c r="AK31" i="58" s="1"/>
  <c r="Q31" i="58"/>
  <c r="L31" i="58"/>
  <c r="CU30" i="58"/>
  <c r="CV30" i="58" s="1"/>
  <c r="CM30" i="58"/>
  <c r="CL30" i="58"/>
  <c r="CC30" i="58"/>
  <c r="CD30" i="58" s="1"/>
  <c r="BT30" i="58"/>
  <c r="BU30" i="58" s="1"/>
  <c r="BK30" i="58"/>
  <c r="BL30" i="58" s="1"/>
  <c r="BB30" i="58"/>
  <c r="BC30" i="58" s="1"/>
  <c r="AS30" i="58"/>
  <c r="AT30" i="58" s="1"/>
  <c r="AJ30" i="58"/>
  <c r="AK30" i="58" s="1"/>
  <c r="Q30" i="58"/>
  <c r="L30" i="58"/>
  <c r="CU29" i="58"/>
  <c r="CV29" i="58" s="1"/>
  <c r="CM29" i="58"/>
  <c r="CL29" i="58"/>
  <c r="CC29" i="58"/>
  <c r="CD29" i="58" s="1"/>
  <c r="BT29" i="58"/>
  <c r="BU29" i="58" s="1"/>
  <c r="BK29" i="58"/>
  <c r="BL29" i="58" s="1"/>
  <c r="BB29" i="58"/>
  <c r="BC29" i="58" s="1"/>
  <c r="AS29" i="58"/>
  <c r="AT29" i="58" s="1"/>
  <c r="AJ29" i="58"/>
  <c r="AK29" i="58" s="1"/>
  <c r="Q29" i="58"/>
  <c r="L29" i="58"/>
  <c r="CU28" i="58"/>
  <c r="CV28" i="58" s="1"/>
  <c r="CM28" i="58"/>
  <c r="CL28" i="58"/>
  <c r="CD28" i="58"/>
  <c r="CC28" i="58"/>
  <c r="BT28" i="58"/>
  <c r="BU28" i="58" s="1"/>
  <c r="BL28" i="58"/>
  <c r="BK28" i="58"/>
  <c r="BB28" i="58"/>
  <c r="BC28" i="58" s="1"/>
  <c r="AS28" i="58"/>
  <c r="AT28" i="58" s="1"/>
  <c r="AJ28" i="58"/>
  <c r="AK28" i="58" s="1"/>
  <c r="Q28" i="58"/>
  <c r="L28" i="58"/>
  <c r="CU27" i="58"/>
  <c r="CV27" i="58" s="1"/>
  <c r="CL27" i="58"/>
  <c r="CM27" i="58" s="1"/>
  <c r="CC27" i="58"/>
  <c r="CD27" i="58" s="1"/>
  <c r="BT27" i="58"/>
  <c r="BU27" i="58" s="1"/>
  <c r="BK27" i="58"/>
  <c r="BL27" i="58" s="1"/>
  <c r="BB27" i="58"/>
  <c r="BC27" i="58" s="1"/>
  <c r="AS27" i="58"/>
  <c r="AT27" i="58" s="1"/>
  <c r="AJ27" i="58"/>
  <c r="AK27" i="58" s="1"/>
  <c r="Q27" i="58"/>
  <c r="L27" i="58"/>
  <c r="CU26" i="58"/>
  <c r="CV26" i="58" s="1"/>
  <c r="CL26" i="58"/>
  <c r="CM26" i="58" s="1"/>
  <c r="CC26" i="58"/>
  <c r="CD26" i="58" s="1"/>
  <c r="BT26" i="58"/>
  <c r="BU26" i="58" s="1"/>
  <c r="BK26" i="58"/>
  <c r="BL26" i="58" s="1"/>
  <c r="BB26" i="58"/>
  <c r="BC26" i="58" s="1"/>
  <c r="AS26" i="58"/>
  <c r="AT26" i="58" s="1"/>
  <c r="AJ26" i="58"/>
  <c r="AK26" i="58" s="1"/>
  <c r="Q26" i="58"/>
  <c r="L26" i="58"/>
  <c r="CU25" i="58"/>
  <c r="CV25" i="58" s="1"/>
  <c r="CL25" i="58"/>
  <c r="CM25" i="58" s="1"/>
  <c r="CD25" i="58"/>
  <c r="CC25" i="58"/>
  <c r="BT25" i="58"/>
  <c r="BU25" i="58" s="1"/>
  <c r="BK25" i="58"/>
  <c r="BL25" i="58" s="1"/>
  <c r="BB25" i="58"/>
  <c r="BC25" i="58" s="1"/>
  <c r="AS25" i="58"/>
  <c r="AT25" i="58" s="1"/>
  <c r="AJ25" i="58"/>
  <c r="AK25" i="58" s="1"/>
  <c r="Q25" i="58"/>
  <c r="L25" i="58"/>
  <c r="CU24" i="58"/>
  <c r="CV24" i="58" s="1"/>
  <c r="CL24" i="58"/>
  <c r="CM24" i="58" s="1"/>
  <c r="CC24" i="58"/>
  <c r="CD24" i="58" s="1"/>
  <c r="BT24" i="58"/>
  <c r="BU24" i="58" s="1"/>
  <c r="BL24" i="58"/>
  <c r="BK24" i="58"/>
  <c r="BB24" i="58"/>
  <c r="BC24" i="58" s="1"/>
  <c r="AS24" i="58"/>
  <c r="AT24" i="58" s="1"/>
  <c r="AJ24" i="58"/>
  <c r="AK24" i="58" s="1"/>
  <c r="Q24" i="58"/>
  <c r="L24" i="58"/>
  <c r="CU23" i="58"/>
  <c r="CV23" i="58" s="1"/>
  <c r="CM23" i="58"/>
  <c r="CL23" i="58"/>
  <c r="CC23" i="58"/>
  <c r="CD23" i="58" s="1"/>
  <c r="BT23" i="58"/>
  <c r="BU23" i="58" s="1"/>
  <c r="BK23" i="58"/>
  <c r="BL23" i="58" s="1"/>
  <c r="BB23" i="58"/>
  <c r="BC23" i="58" s="1"/>
  <c r="AS23" i="58"/>
  <c r="AT23" i="58" s="1"/>
  <c r="AJ23" i="58"/>
  <c r="AK23" i="58" s="1"/>
  <c r="Q23" i="58"/>
  <c r="L23" i="58"/>
  <c r="CU22" i="58"/>
  <c r="CV22" i="58" s="1"/>
  <c r="CM22" i="58"/>
  <c r="CL22" i="58"/>
  <c r="CD22" i="58"/>
  <c r="CC22" i="58"/>
  <c r="BT22" i="58"/>
  <c r="BU22" i="58" s="1"/>
  <c r="BK22" i="58"/>
  <c r="BL22" i="58" s="1"/>
  <c r="BB22" i="58"/>
  <c r="BC22" i="58" s="1"/>
  <c r="AS22" i="58"/>
  <c r="AT22" i="58" s="1"/>
  <c r="AJ22" i="58"/>
  <c r="AK22" i="58" s="1"/>
  <c r="Q22" i="58"/>
  <c r="L22" i="58"/>
  <c r="CU21" i="58"/>
  <c r="CV21" i="58" s="1"/>
  <c r="CL21" i="58"/>
  <c r="CM21" i="58" s="1"/>
  <c r="CC21" i="58"/>
  <c r="CD21" i="58" s="1"/>
  <c r="BT21" i="58"/>
  <c r="BU21" i="58" s="1"/>
  <c r="BK21" i="58"/>
  <c r="BL21" i="58" s="1"/>
  <c r="BB21" i="58"/>
  <c r="BC21" i="58" s="1"/>
  <c r="AS21" i="58"/>
  <c r="AT21" i="58" s="1"/>
  <c r="AJ21" i="58"/>
  <c r="AK21" i="58" s="1"/>
  <c r="Q21" i="58"/>
  <c r="L21" i="58"/>
  <c r="CU20" i="58"/>
  <c r="CV20" i="58" s="1"/>
  <c r="CL20" i="58"/>
  <c r="CM20" i="58" s="1"/>
  <c r="CC20" i="58"/>
  <c r="CD20" i="58" s="1"/>
  <c r="BU20" i="58"/>
  <c r="BT20" i="58"/>
  <c r="BL20" i="58"/>
  <c r="BK20" i="58"/>
  <c r="BB20" i="58"/>
  <c r="BC20" i="58" s="1"/>
  <c r="AS20" i="58"/>
  <c r="AT20" i="58" s="1"/>
  <c r="AJ20" i="58"/>
  <c r="AK20" i="58" s="1"/>
  <c r="Q20" i="58"/>
  <c r="L20" i="58"/>
  <c r="CU19" i="58"/>
  <c r="CV19" i="58" s="1"/>
  <c r="CL19" i="58"/>
  <c r="CM19" i="58" s="1"/>
  <c r="CC19" i="58"/>
  <c r="CD19" i="58" s="1"/>
  <c r="BT19" i="58"/>
  <c r="BU19" i="58" s="1"/>
  <c r="BK19" i="58"/>
  <c r="BL19" i="58" s="1"/>
  <c r="BB19" i="58"/>
  <c r="BC19" i="58" s="1"/>
  <c r="AS19" i="58"/>
  <c r="AT19" i="58" s="1"/>
  <c r="AJ19" i="58"/>
  <c r="AK19" i="58" s="1"/>
  <c r="Q19" i="58"/>
  <c r="L19" i="58"/>
  <c r="CU18" i="58"/>
  <c r="CV18" i="58" s="1"/>
  <c r="CL18" i="58"/>
  <c r="CM18" i="58" s="1"/>
  <c r="CC18" i="58"/>
  <c r="CD18" i="58" s="1"/>
  <c r="BT18" i="58"/>
  <c r="BU18" i="58" s="1"/>
  <c r="BK18" i="58"/>
  <c r="BL18" i="58" s="1"/>
  <c r="BB18" i="58"/>
  <c r="BC18" i="58" s="1"/>
  <c r="AS18" i="58"/>
  <c r="AT18" i="58" s="1"/>
  <c r="AJ18" i="58"/>
  <c r="AK18" i="58" s="1"/>
  <c r="Q18" i="58"/>
  <c r="L18" i="58"/>
  <c r="CV17" i="58"/>
  <c r="CU17" i="58"/>
  <c r="CL17" i="58"/>
  <c r="CM17" i="58" s="1"/>
  <c r="CC17" i="58"/>
  <c r="CD17" i="58" s="1"/>
  <c r="BT17" i="58"/>
  <c r="BU17" i="58" s="1"/>
  <c r="BK17" i="58"/>
  <c r="BL17" i="58" s="1"/>
  <c r="BB17" i="58"/>
  <c r="BC17" i="58" s="1"/>
  <c r="AT17" i="58"/>
  <c r="AS17" i="58"/>
  <c r="AJ17" i="58"/>
  <c r="AK17" i="58" s="1"/>
  <c r="Q17" i="58"/>
  <c r="L17" i="58"/>
  <c r="CV16" i="58"/>
  <c r="CU16" i="58"/>
  <c r="CM16" i="58"/>
  <c r="CL16" i="58"/>
  <c r="CC16" i="58"/>
  <c r="CD16" i="58" s="1"/>
  <c r="BT16" i="58"/>
  <c r="BU16" i="58" s="1"/>
  <c r="BK16" i="58"/>
  <c r="BL16" i="58" s="1"/>
  <c r="BB16" i="58"/>
  <c r="BC16" i="58" s="1"/>
  <c r="AS16" i="58"/>
  <c r="AT16" i="58" s="1"/>
  <c r="AJ16" i="58"/>
  <c r="AK16" i="58" s="1"/>
  <c r="Q16" i="58"/>
  <c r="L16" i="58"/>
  <c r="CU15" i="58"/>
  <c r="CV15" i="58" s="1"/>
  <c r="CL15" i="58"/>
  <c r="CM15" i="58" s="1"/>
  <c r="CC15" i="58"/>
  <c r="CD15" i="58" s="1"/>
  <c r="BT15" i="58"/>
  <c r="BU15" i="58" s="1"/>
  <c r="BK15" i="58"/>
  <c r="BL15" i="58" s="1"/>
  <c r="BB15" i="58"/>
  <c r="BC15" i="58" s="1"/>
  <c r="AS15" i="58"/>
  <c r="AT15" i="58" s="1"/>
  <c r="AJ15" i="58"/>
  <c r="AK15" i="58" s="1"/>
  <c r="Q15" i="58"/>
  <c r="L15" i="58"/>
  <c r="CU14" i="58"/>
  <c r="CV14" i="58" s="1"/>
  <c r="CL14" i="58"/>
  <c r="CM14" i="58" s="1"/>
  <c r="CC14" i="58"/>
  <c r="CD14" i="58" s="1"/>
  <c r="BT14" i="58"/>
  <c r="BU14" i="58" s="1"/>
  <c r="BK14" i="58"/>
  <c r="BL14" i="58" s="1"/>
  <c r="BB14" i="58"/>
  <c r="BC14" i="58" s="1"/>
  <c r="AS14" i="58"/>
  <c r="AT14" i="58" s="1"/>
  <c r="AJ14" i="58"/>
  <c r="AK14" i="58" s="1"/>
  <c r="Q14" i="58"/>
  <c r="L14" i="58"/>
  <c r="CV13" i="58"/>
  <c r="CU13" i="58"/>
  <c r="CL13" i="58"/>
  <c r="CM13" i="58" s="1"/>
  <c r="CC13" i="58"/>
  <c r="CD13" i="58" s="1"/>
  <c r="BT13" i="58"/>
  <c r="BU13" i="58" s="1"/>
  <c r="BL13" i="58"/>
  <c r="BK13" i="58"/>
  <c r="BB13" i="58"/>
  <c r="BC13" i="58" s="1"/>
  <c r="AS13" i="58"/>
  <c r="AT13" i="58" s="1"/>
  <c r="AJ13" i="58"/>
  <c r="AK13" i="58" s="1"/>
  <c r="Q13" i="58"/>
  <c r="L13" i="58"/>
  <c r="CU12" i="58"/>
  <c r="CV12" i="58" s="1"/>
  <c r="CM12" i="58"/>
  <c r="CL12" i="58"/>
  <c r="CC12" i="58"/>
  <c r="CD12" i="58" s="1"/>
  <c r="BT12" i="58"/>
  <c r="BU12" i="58" s="1"/>
  <c r="BK12" i="58"/>
  <c r="BL12" i="58" s="1"/>
  <c r="BB12" i="58"/>
  <c r="BC12" i="58" s="1"/>
  <c r="AS12" i="58"/>
  <c r="AT12" i="58" s="1"/>
  <c r="AJ12" i="58"/>
  <c r="AK12" i="58" s="1"/>
  <c r="Q12" i="58"/>
  <c r="L12" i="58"/>
  <c r="CU11" i="58"/>
  <c r="CV11" i="58" s="1"/>
  <c r="CL11" i="58"/>
  <c r="CM11" i="58" s="1"/>
  <c r="CC11" i="58"/>
  <c r="CD11" i="58" s="1"/>
  <c r="BT11" i="58"/>
  <c r="BU11" i="58" s="1"/>
  <c r="BK11" i="58"/>
  <c r="BL11" i="58" s="1"/>
  <c r="BB11" i="58"/>
  <c r="BC11" i="58" s="1"/>
  <c r="AS11" i="58"/>
  <c r="AT11" i="58" s="1"/>
  <c r="AJ11" i="58"/>
  <c r="AK11" i="58" s="1"/>
  <c r="Q11" i="58"/>
  <c r="L11" i="58"/>
  <c r="CU10" i="58"/>
  <c r="CV10" i="58" s="1"/>
  <c r="CL10" i="58"/>
  <c r="CM10" i="58" s="1"/>
  <c r="CC10" i="58"/>
  <c r="CD10" i="58" s="1"/>
  <c r="BT10" i="58"/>
  <c r="BU10" i="58" s="1"/>
  <c r="BK10" i="58"/>
  <c r="BL10" i="58" s="1"/>
  <c r="BB10" i="58"/>
  <c r="BC10" i="58" s="1"/>
  <c r="AS10" i="58"/>
  <c r="AT10" i="58" s="1"/>
  <c r="AJ10" i="58"/>
  <c r="AK10" i="58" s="1"/>
  <c r="Q10" i="58"/>
  <c r="L10" i="58"/>
  <c r="CV9" i="58"/>
  <c r="CU9" i="58"/>
  <c r="CL9" i="58"/>
  <c r="CM9" i="58" s="1"/>
  <c r="CC9" i="58"/>
  <c r="CD9" i="58" s="1"/>
  <c r="BT9" i="58"/>
  <c r="BU9" i="58" s="1"/>
  <c r="BK9" i="58"/>
  <c r="BL9" i="58" s="1"/>
  <c r="BB9" i="58"/>
  <c r="BC9" i="58" s="1"/>
  <c r="AS9" i="58"/>
  <c r="AT9" i="58" s="1"/>
  <c r="AJ9" i="58"/>
  <c r="AK9" i="58" s="1"/>
  <c r="Q9" i="58"/>
  <c r="L9" i="58"/>
  <c r="CU8" i="58"/>
  <c r="CV8" i="58" s="1"/>
  <c r="CM8" i="58"/>
  <c r="CL8" i="58"/>
  <c r="CC8" i="58"/>
  <c r="CD8" i="58" s="1"/>
  <c r="BT8" i="58"/>
  <c r="BU8" i="58" s="1"/>
  <c r="BK8" i="58"/>
  <c r="BL8" i="58" s="1"/>
  <c r="BB8" i="58"/>
  <c r="BC8" i="58" s="1"/>
  <c r="AS8" i="58"/>
  <c r="AT8" i="58" s="1"/>
  <c r="AJ8" i="58"/>
  <c r="AK8" i="58" s="1"/>
  <c r="Q8" i="58"/>
  <c r="L8" i="58"/>
  <c r="CU7" i="58"/>
  <c r="CV7" i="58" s="1"/>
  <c r="CL7" i="58"/>
  <c r="CM7" i="58" s="1"/>
  <c r="CD7" i="58"/>
  <c r="CC7" i="58"/>
  <c r="BT7" i="58"/>
  <c r="BU7" i="58" s="1"/>
  <c r="BK7" i="58"/>
  <c r="BL7" i="58" s="1"/>
  <c r="BB7" i="58"/>
  <c r="BC7" i="58" s="1"/>
  <c r="AS7" i="58"/>
  <c r="AT7" i="58" s="1"/>
  <c r="AJ7" i="58"/>
  <c r="AK7" i="58" s="1"/>
  <c r="Q7" i="58"/>
  <c r="L7" i="58"/>
  <c r="CU6" i="58"/>
  <c r="CV6" i="58" s="1"/>
  <c r="CL6" i="58"/>
  <c r="CM6" i="58" s="1"/>
  <c r="CC6" i="58"/>
  <c r="CD6" i="58" s="1"/>
  <c r="BT6" i="58"/>
  <c r="BU6" i="58" s="1"/>
  <c r="BK6" i="58"/>
  <c r="BL6" i="58" s="1"/>
  <c r="BB6" i="58"/>
  <c r="BC6" i="58" s="1"/>
  <c r="AS6" i="58"/>
  <c r="AT6" i="58" s="1"/>
  <c r="AJ6" i="58"/>
  <c r="AK6" i="58" s="1"/>
  <c r="Q6" i="58"/>
  <c r="L6" i="58"/>
  <c r="CV5" i="58"/>
  <c r="CU5" i="58"/>
  <c r="CL5" i="58"/>
  <c r="CM5" i="58" s="1"/>
  <c r="CC5" i="58"/>
  <c r="CD5" i="58" s="1"/>
  <c r="BT5" i="58"/>
  <c r="BU5" i="58" s="1"/>
  <c r="BL5" i="58"/>
  <c r="BK5" i="58"/>
  <c r="BB5" i="58"/>
  <c r="BC5" i="58" s="1"/>
  <c r="AS5" i="58"/>
  <c r="AT5" i="58" s="1"/>
  <c r="AJ5" i="58"/>
  <c r="AK5" i="58" s="1"/>
  <c r="Q5" i="58"/>
  <c r="L5" i="58"/>
  <c r="CU4" i="58"/>
  <c r="CU55" i="58" s="1"/>
  <c r="CL4" i="58"/>
  <c r="CM4" i="58" s="1"/>
  <c r="CC4" i="58"/>
  <c r="CC55" i="58" s="1"/>
  <c r="BT4" i="58"/>
  <c r="BU4" i="58" s="1"/>
  <c r="BK4" i="58"/>
  <c r="BB4" i="58"/>
  <c r="BC4" i="58" s="1"/>
  <c r="AS4" i="58"/>
  <c r="AJ4" i="58"/>
  <c r="AK4" i="58" s="1"/>
  <c r="Q4" i="58"/>
  <c r="L4" i="58"/>
  <c r="CV3" i="58"/>
  <c r="CM3" i="58"/>
  <c r="CD3" i="58"/>
  <c r="BU3" i="58"/>
  <c r="BL3" i="58"/>
  <c r="BC3" i="58"/>
  <c r="AT3" i="58"/>
  <c r="AK3" i="58"/>
  <c r="X3" i="58"/>
  <c r="T3" i="58"/>
  <c r="U3" i="58" s="1"/>
  <c r="V3" i="58" s="1"/>
  <c r="S3" i="58"/>
  <c r="R3" i="58"/>
  <c r="Q3" i="58"/>
  <c r="L3" i="58"/>
  <c r="H39" i="59" l="1"/>
  <c r="G39" i="59"/>
  <c r="I39" i="59"/>
  <c r="B43" i="59"/>
  <c r="C43" i="59"/>
  <c r="D43" i="59"/>
  <c r="G42" i="59"/>
  <c r="H42" i="59"/>
  <c r="I42" i="59"/>
  <c r="C39" i="59"/>
  <c r="D39" i="59"/>
  <c r="C38" i="59"/>
  <c r="D38" i="59"/>
  <c r="G43" i="59"/>
  <c r="H43" i="59"/>
  <c r="I43" i="59"/>
  <c r="C44" i="59"/>
  <c r="D44" i="59"/>
  <c r="C41" i="59"/>
  <c r="D41" i="59"/>
  <c r="I38" i="59"/>
  <c r="H38" i="59"/>
  <c r="G38" i="59"/>
  <c r="H40" i="59"/>
  <c r="I40" i="59"/>
  <c r="G40" i="59"/>
  <c r="H44" i="59"/>
  <c r="G44" i="59"/>
  <c r="I44" i="59"/>
  <c r="C40" i="59"/>
  <c r="D40" i="59"/>
  <c r="C42" i="59"/>
  <c r="D42" i="59"/>
  <c r="G41" i="59"/>
  <c r="H41" i="59"/>
  <c r="I41" i="59"/>
  <c r="C45" i="59"/>
  <c r="D45" i="59"/>
  <c r="H45" i="59"/>
  <c r="I45" i="59"/>
  <c r="G45" i="59"/>
  <c r="B42" i="59"/>
  <c r="B39" i="59"/>
  <c r="B45" i="59"/>
  <c r="B40" i="59"/>
  <c r="BK55" i="58"/>
  <c r="AS55" i="58"/>
  <c r="Y3" i="58"/>
  <c r="AA3" i="58"/>
  <c r="AT4" i="58"/>
  <c r="AT56" i="58" s="1"/>
  <c r="BL4" i="58"/>
  <c r="BL56" i="58" s="1"/>
  <c r="CD4" i="58"/>
  <c r="CD56" i="58" s="1"/>
  <c r="CV4" i="58"/>
  <c r="CV56" i="58" s="1"/>
  <c r="AK56" i="58"/>
  <c r="BU56" i="58"/>
  <c r="R4" i="58"/>
  <c r="BC56" i="58"/>
  <c r="CM56" i="58"/>
  <c r="AJ55" i="58"/>
  <c r="BB55" i="58"/>
  <c r="BT55" i="58"/>
  <c r="CL55" i="58"/>
  <c r="R5" i="58" l="1"/>
  <c r="S4" i="58"/>
  <c r="X4" i="58"/>
  <c r="D54" i="54"/>
  <c r="L54" i="53"/>
  <c r="L4" i="53"/>
  <c r="L3" i="53"/>
  <c r="X5" i="58" l="1"/>
  <c r="AA4" i="58"/>
  <c r="Y4" i="58"/>
  <c r="T4" i="58"/>
  <c r="P2" i="50"/>
  <c r="P3" i="50"/>
  <c r="P4" i="50"/>
  <c r="P5" i="50"/>
  <c r="P6" i="50"/>
  <c r="P7" i="50"/>
  <c r="P8" i="50"/>
  <c r="P9" i="50"/>
  <c r="P10" i="50"/>
  <c r="P11" i="50"/>
  <c r="P12" i="50"/>
  <c r="P13" i="50"/>
  <c r="P14" i="50"/>
  <c r="P15" i="50"/>
  <c r="P16" i="50"/>
  <c r="P17" i="50"/>
  <c r="P18" i="50"/>
  <c r="P19" i="50"/>
  <c r="P20" i="50"/>
  <c r="P21" i="50"/>
  <c r="P22" i="50"/>
  <c r="P23" i="50"/>
  <c r="P24" i="50"/>
  <c r="P25" i="50"/>
  <c r="P26" i="50"/>
  <c r="P27" i="50"/>
  <c r="P28" i="50"/>
  <c r="P29" i="50"/>
  <c r="P30" i="50"/>
  <c r="P31" i="50"/>
  <c r="P32" i="50"/>
  <c r="P33" i="50"/>
  <c r="P34" i="50"/>
  <c r="P35" i="50"/>
  <c r="P36" i="50"/>
  <c r="P37" i="50"/>
  <c r="P38" i="50"/>
  <c r="P39" i="50"/>
  <c r="P40" i="50"/>
  <c r="P41" i="50"/>
  <c r="P42" i="50"/>
  <c r="P43" i="50"/>
  <c r="P44" i="50"/>
  <c r="P45" i="50"/>
  <c r="P46" i="50"/>
  <c r="P47" i="50"/>
  <c r="P48" i="50"/>
  <c r="P49" i="50"/>
  <c r="P50" i="50"/>
  <c r="P51" i="50"/>
  <c r="P52" i="50"/>
  <c r="P53" i="50"/>
  <c r="P54" i="50"/>
  <c r="U4" i="58" l="1"/>
  <c r="V4" i="58" s="1"/>
  <c r="S5" i="58"/>
  <c r="L3" i="54"/>
  <c r="C56" i="54"/>
  <c r="T5" i="58" l="1"/>
  <c r="AA5" i="58"/>
  <c r="R6" i="58"/>
  <c r="Y5" i="58"/>
  <c r="X35" i="47"/>
  <c r="W35" i="47"/>
  <c r="W33" i="47"/>
  <c r="R44" i="47"/>
  <c r="N44" i="47"/>
  <c r="O42" i="47"/>
  <c r="N42" i="47"/>
  <c r="U5" i="58" l="1"/>
  <c r="V5" i="58" s="1"/>
  <c r="S6" i="58"/>
  <c r="T6" i="58" s="1"/>
  <c r="X6" i="58"/>
  <c r="O57" i="54"/>
  <c r="CL55" i="54"/>
  <c r="CK55" i="54"/>
  <c r="CJ55" i="54"/>
  <c r="CI55" i="54"/>
  <c r="CH55" i="54"/>
  <c r="CC55" i="54"/>
  <c r="CB55" i="54"/>
  <c r="CA55" i="54"/>
  <c r="BZ55" i="54"/>
  <c r="BY55" i="54"/>
  <c r="BT55" i="54"/>
  <c r="BS55" i="54"/>
  <c r="BR55" i="54"/>
  <c r="BQ55" i="54"/>
  <c r="BP55" i="54"/>
  <c r="BK55" i="54"/>
  <c r="BJ55" i="54"/>
  <c r="BI55" i="54"/>
  <c r="BH55" i="54"/>
  <c r="BG55" i="54"/>
  <c r="BB55" i="54"/>
  <c r="BA55" i="54"/>
  <c r="AZ55" i="54"/>
  <c r="AY55" i="54"/>
  <c r="AX55" i="54"/>
  <c r="AS55" i="54"/>
  <c r="AR55" i="54"/>
  <c r="AQ55" i="54"/>
  <c r="AP55" i="54"/>
  <c r="AO55" i="54"/>
  <c r="AJ55" i="54"/>
  <c r="AI55" i="54"/>
  <c r="AH55" i="54"/>
  <c r="AG55" i="54"/>
  <c r="AF55" i="54"/>
  <c r="AA55" i="54"/>
  <c r="Z55" i="54"/>
  <c r="Y55" i="54"/>
  <c r="X55" i="54"/>
  <c r="W55" i="54"/>
  <c r="I55" i="54"/>
  <c r="CM54" i="54"/>
  <c r="CN54" i="54" s="1"/>
  <c r="CD54" i="54"/>
  <c r="CE54" i="54" s="1"/>
  <c r="BU54" i="54"/>
  <c r="BV54" i="54" s="1"/>
  <c r="BL54" i="54"/>
  <c r="BM54" i="54" s="1"/>
  <c r="BC54" i="54"/>
  <c r="BD54" i="54" s="1"/>
  <c r="AT54" i="54"/>
  <c r="AU54" i="54" s="1"/>
  <c r="AK54" i="54"/>
  <c r="AL54" i="54" s="1"/>
  <c r="AB54" i="54"/>
  <c r="AC54" i="54" s="1"/>
  <c r="I54" i="54"/>
  <c r="CM53" i="54"/>
  <c r="CN53" i="54" s="1"/>
  <c r="CD53" i="54"/>
  <c r="CE53" i="54" s="1"/>
  <c r="BU53" i="54"/>
  <c r="BV53" i="54" s="1"/>
  <c r="BL53" i="54"/>
  <c r="BM53" i="54" s="1"/>
  <c r="BC53" i="54"/>
  <c r="BD53" i="54" s="1"/>
  <c r="AT53" i="54"/>
  <c r="AU53" i="54" s="1"/>
  <c r="AK53" i="54"/>
  <c r="AL53" i="54" s="1"/>
  <c r="AB53" i="54"/>
  <c r="AC53" i="54" s="1"/>
  <c r="I53" i="54"/>
  <c r="D53" i="54"/>
  <c r="CM52" i="54"/>
  <c r="CN52" i="54" s="1"/>
  <c r="CD52" i="54"/>
  <c r="CE52" i="54" s="1"/>
  <c r="BU52" i="54"/>
  <c r="BV52" i="54" s="1"/>
  <c r="BL52" i="54"/>
  <c r="BM52" i="54" s="1"/>
  <c r="BC52" i="54"/>
  <c r="BD52" i="54" s="1"/>
  <c r="AT52" i="54"/>
  <c r="AU52" i="54" s="1"/>
  <c r="AK52" i="54"/>
  <c r="AL52" i="54" s="1"/>
  <c r="AB52" i="54"/>
  <c r="AC52" i="54" s="1"/>
  <c r="I52" i="54"/>
  <c r="D52" i="54"/>
  <c r="CM51" i="54"/>
  <c r="CN51" i="54" s="1"/>
  <c r="CD51" i="54"/>
  <c r="CE51" i="54" s="1"/>
  <c r="BU51" i="54"/>
  <c r="BV51" i="54" s="1"/>
  <c r="BL51" i="54"/>
  <c r="BM51" i="54" s="1"/>
  <c r="BC51" i="54"/>
  <c r="BD51" i="54" s="1"/>
  <c r="AT51" i="54"/>
  <c r="AU51" i="54" s="1"/>
  <c r="AK51" i="54"/>
  <c r="AL51" i="54" s="1"/>
  <c r="AB51" i="54"/>
  <c r="AC51" i="54" s="1"/>
  <c r="I51" i="54"/>
  <c r="D51" i="54"/>
  <c r="CM50" i="54"/>
  <c r="CN50" i="54" s="1"/>
  <c r="CD50" i="54"/>
  <c r="CE50" i="54" s="1"/>
  <c r="BU50" i="54"/>
  <c r="BV50" i="54" s="1"/>
  <c r="BL50" i="54"/>
  <c r="BM50" i="54" s="1"/>
  <c r="BC50" i="54"/>
  <c r="BD50" i="54" s="1"/>
  <c r="AT50" i="54"/>
  <c r="AU50" i="54" s="1"/>
  <c r="AK50" i="54"/>
  <c r="AL50" i="54" s="1"/>
  <c r="AB50" i="54"/>
  <c r="AC50" i="54" s="1"/>
  <c r="I50" i="54"/>
  <c r="D50" i="54"/>
  <c r="CM49" i="54"/>
  <c r="CN49" i="54" s="1"/>
  <c r="CD49" i="54"/>
  <c r="CE49" i="54" s="1"/>
  <c r="BU49" i="54"/>
  <c r="BV49" i="54" s="1"/>
  <c r="BL49" i="54"/>
  <c r="BM49" i="54" s="1"/>
  <c r="BC49" i="54"/>
  <c r="BD49" i="54" s="1"/>
  <c r="AT49" i="54"/>
  <c r="AU49" i="54" s="1"/>
  <c r="AK49" i="54"/>
  <c r="AL49" i="54" s="1"/>
  <c r="AB49" i="54"/>
  <c r="AC49" i="54" s="1"/>
  <c r="I49" i="54"/>
  <c r="D49" i="54"/>
  <c r="CM48" i="54"/>
  <c r="CN48" i="54" s="1"/>
  <c r="CD48" i="54"/>
  <c r="CE48" i="54" s="1"/>
  <c r="BU48" i="54"/>
  <c r="BV48" i="54" s="1"/>
  <c r="BL48" i="54"/>
  <c r="BM48" i="54" s="1"/>
  <c r="BC48" i="54"/>
  <c r="BD48" i="54" s="1"/>
  <c r="AT48" i="54"/>
  <c r="AU48" i="54" s="1"/>
  <c r="AK48" i="54"/>
  <c r="AL48" i="54" s="1"/>
  <c r="AB48" i="54"/>
  <c r="AC48" i="54" s="1"/>
  <c r="I48" i="54"/>
  <c r="D48" i="54"/>
  <c r="CM47" i="54"/>
  <c r="CN47" i="54" s="1"/>
  <c r="CD47" i="54"/>
  <c r="CE47" i="54" s="1"/>
  <c r="BU47" i="54"/>
  <c r="BV47" i="54" s="1"/>
  <c r="BL47" i="54"/>
  <c r="BM47" i="54" s="1"/>
  <c r="BC47" i="54"/>
  <c r="BD47" i="54" s="1"/>
  <c r="AT47" i="54"/>
  <c r="AU47" i="54" s="1"/>
  <c r="AK47" i="54"/>
  <c r="AL47" i="54" s="1"/>
  <c r="AB47" i="54"/>
  <c r="AC47" i="54" s="1"/>
  <c r="I47" i="54"/>
  <c r="D47" i="54"/>
  <c r="CM46" i="54"/>
  <c r="CN46" i="54" s="1"/>
  <c r="CD46" i="54"/>
  <c r="CE46" i="54" s="1"/>
  <c r="BU46" i="54"/>
  <c r="BV46" i="54" s="1"/>
  <c r="BL46" i="54"/>
  <c r="BM46" i="54" s="1"/>
  <c r="BC46" i="54"/>
  <c r="BD46" i="54" s="1"/>
  <c r="AT46" i="54"/>
  <c r="AU46" i="54" s="1"/>
  <c r="AK46" i="54"/>
  <c r="AL46" i="54" s="1"/>
  <c r="AB46" i="54"/>
  <c r="AC46" i="54" s="1"/>
  <c r="I46" i="54"/>
  <c r="D46" i="54"/>
  <c r="CM45" i="54"/>
  <c r="CN45" i="54" s="1"/>
  <c r="CD45" i="54"/>
  <c r="CE45" i="54" s="1"/>
  <c r="BU45" i="54"/>
  <c r="BV45" i="54" s="1"/>
  <c r="BL45" i="54"/>
  <c r="BM45" i="54" s="1"/>
  <c r="BC45" i="54"/>
  <c r="BD45" i="54" s="1"/>
  <c r="AT45" i="54"/>
  <c r="AU45" i="54" s="1"/>
  <c r="AK45" i="54"/>
  <c r="AL45" i="54" s="1"/>
  <c r="AB45" i="54"/>
  <c r="AC45" i="54" s="1"/>
  <c r="I45" i="54"/>
  <c r="D45" i="54"/>
  <c r="CM44" i="54"/>
  <c r="CN44" i="54" s="1"/>
  <c r="CD44" i="54"/>
  <c r="CE44" i="54" s="1"/>
  <c r="BU44" i="54"/>
  <c r="BV44" i="54" s="1"/>
  <c r="BL44" i="54"/>
  <c r="BM44" i="54" s="1"/>
  <c r="BC44" i="54"/>
  <c r="BD44" i="54" s="1"/>
  <c r="AT44" i="54"/>
  <c r="AU44" i="54" s="1"/>
  <c r="AK44" i="54"/>
  <c r="AL44" i="54" s="1"/>
  <c r="AB44" i="54"/>
  <c r="AC44" i="54" s="1"/>
  <c r="I44" i="54"/>
  <c r="D44" i="54"/>
  <c r="CM43" i="54"/>
  <c r="CN43" i="54" s="1"/>
  <c r="CD43" i="54"/>
  <c r="CE43" i="54" s="1"/>
  <c r="BU43" i="54"/>
  <c r="BV43" i="54" s="1"/>
  <c r="BL43" i="54"/>
  <c r="BM43" i="54" s="1"/>
  <c r="BC43" i="54"/>
  <c r="BD43" i="54" s="1"/>
  <c r="AT43" i="54"/>
  <c r="AU43" i="54" s="1"/>
  <c r="AK43" i="54"/>
  <c r="AL43" i="54" s="1"/>
  <c r="AB43" i="54"/>
  <c r="AC43" i="54" s="1"/>
  <c r="I43" i="54"/>
  <c r="D43" i="54"/>
  <c r="CM42" i="54"/>
  <c r="CN42" i="54" s="1"/>
  <c r="CD42" i="54"/>
  <c r="CE42" i="54" s="1"/>
  <c r="BU42" i="54"/>
  <c r="BV42" i="54" s="1"/>
  <c r="BL42" i="54"/>
  <c r="BM42" i="54" s="1"/>
  <c r="BC42" i="54"/>
  <c r="BD42" i="54" s="1"/>
  <c r="AT42" i="54"/>
  <c r="AU42" i="54" s="1"/>
  <c r="AK42" i="54"/>
  <c r="AL42" i="54" s="1"/>
  <c r="AB42" i="54"/>
  <c r="AC42" i="54" s="1"/>
  <c r="I42" i="54"/>
  <c r="D42" i="54"/>
  <c r="CM41" i="54"/>
  <c r="CN41" i="54" s="1"/>
  <c r="CD41" i="54"/>
  <c r="CE41" i="54" s="1"/>
  <c r="BU41" i="54"/>
  <c r="BV41" i="54" s="1"/>
  <c r="BL41" i="54"/>
  <c r="BM41" i="54" s="1"/>
  <c r="BC41" i="54"/>
  <c r="BD41" i="54" s="1"/>
  <c r="AT41" i="54"/>
  <c r="AU41" i="54" s="1"/>
  <c r="AK41" i="54"/>
  <c r="AL41" i="54" s="1"/>
  <c r="AB41" i="54"/>
  <c r="AC41" i="54" s="1"/>
  <c r="I41" i="54"/>
  <c r="D41" i="54"/>
  <c r="CM40" i="54"/>
  <c r="CN40" i="54" s="1"/>
  <c r="CD40" i="54"/>
  <c r="CE40" i="54" s="1"/>
  <c r="BU40" i="54"/>
  <c r="BV40" i="54" s="1"/>
  <c r="BL40" i="54"/>
  <c r="BM40" i="54" s="1"/>
  <c r="BC40" i="54"/>
  <c r="BD40" i="54" s="1"/>
  <c r="AT40" i="54"/>
  <c r="AU40" i="54" s="1"/>
  <c r="AK40" i="54"/>
  <c r="AL40" i="54" s="1"/>
  <c r="AB40" i="54"/>
  <c r="AC40" i="54" s="1"/>
  <c r="I40" i="54"/>
  <c r="D40" i="54"/>
  <c r="CM39" i="54"/>
  <c r="CN39" i="54" s="1"/>
  <c r="CD39" i="54"/>
  <c r="CE39" i="54" s="1"/>
  <c r="BU39" i="54"/>
  <c r="BV39" i="54" s="1"/>
  <c r="BL39" i="54"/>
  <c r="BM39" i="54" s="1"/>
  <c r="BC39" i="54"/>
  <c r="BD39" i="54" s="1"/>
  <c r="AT39" i="54"/>
  <c r="AU39" i="54" s="1"/>
  <c r="AK39" i="54"/>
  <c r="AL39" i="54" s="1"/>
  <c r="AB39" i="54"/>
  <c r="AC39" i="54" s="1"/>
  <c r="I39" i="54"/>
  <c r="D39" i="54"/>
  <c r="CM38" i="54"/>
  <c r="CN38" i="54" s="1"/>
  <c r="CD38" i="54"/>
  <c r="CE38" i="54" s="1"/>
  <c r="BU38" i="54"/>
  <c r="BV38" i="54" s="1"/>
  <c r="BL38" i="54"/>
  <c r="BM38" i="54" s="1"/>
  <c r="BC38" i="54"/>
  <c r="BD38" i="54" s="1"/>
  <c r="AT38" i="54"/>
  <c r="AU38" i="54" s="1"/>
  <c r="AK38" i="54"/>
  <c r="AL38" i="54" s="1"/>
  <c r="AB38" i="54"/>
  <c r="AC38" i="54" s="1"/>
  <c r="I38" i="54"/>
  <c r="D38" i="54"/>
  <c r="CM37" i="54"/>
  <c r="CN37" i="54" s="1"/>
  <c r="CD37" i="54"/>
  <c r="CE37" i="54" s="1"/>
  <c r="BU37" i="54"/>
  <c r="BV37" i="54" s="1"/>
  <c r="BL37" i="54"/>
  <c r="BM37" i="54" s="1"/>
  <c r="BC37" i="54"/>
  <c r="BD37" i="54" s="1"/>
  <c r="AT37" i="54"/>
  <c r="AU37" i="54" s="1"/>
  <c r="AK37" i="54"/>
  <c r="AL37" i="54" s="1"/>
  <c r="AB37" i="54"/>
  <c r="AC37" i="54" s="1"/>
  <c r="I37" i="54"/>
  <c r="D37" i="54"/>
  <c r="CM36" i="54"/>
  <c r="CN36" i="54" s="1"/>
  <c r="CD36" i="54"/>
  <c r="CE36" i="54" s="1"/>
  <c r="BU36" i="54"/>
  <c r="BV36" i="54" s="1"/>
  <c r="BL36" i="54"/>
  <c r="BM36" i="54" s="1"/>
  <c r="BC36" i="54"/>
  <c r="BD36" i="54" s="1"/>
  <c r="AT36" i="54"/>
  <c r="AU36" i="54" s="1"/>
  <c r="AK36" i="54"/>
  <c r="AL36" i="54" s="1"/>
  <c r="AB36" i="54"/>
  <c r="AC36" i="54" s="1"/>
  <c r="I36" i="54"/>
  <c r="D36" i="54"/>
  <c r="CM35" i="54"/>
  <c r="CN35" i="54" s="1"/>
  <c r="CD35" i="54"/>
  <c r="CE35" i="54" s="1"/>
  <c r="BU35" i="54"/>
  <c r="BV35" i="54" s="1"/>
  <c r="BL35" i="54"/>
  <c r="BM35" i="54" s="1"/>
  <c r="BC35" i="54"/>
  <c r="BD35" i="54" s="1"/>
  <c r="AT35" i="54"/>
  <c r="AU35" i="54" s="1"/>
  <c r="AK35" i="54"/>
  <c r="AL35" i="54" s="1"/>
  <c r="AB35" i="54"/>
  <c r="AC35" i="54" s="1"/>
  <c r="I35" i="54"/>
  <c r="D35" i="54"/>
  <c r="CM34" i="54"/>
  <c r="CN34" i="54" s="1"/>
  <c r="CD34" i="54"/>
  <c r="CE34" i="54" s="1"/>
  <c r="BU34" i="54"/>
  <c r="BV34" i="54" s="1"/>
  <c r="BL34" i="54"/>
  <c r="BM34" i="54" s="1"/>
  <c r="BC34" i="54"/>
  <c r="BD34" i="54" s="1"/>
  <c r="AT34" i="54"/>
  <c r="AU34" i="54" s="1"/>
  <c r="AK34" i="54"/>
  <c r="AL34" i="54" s="1"/>
  <c r="AB34" i="54"/>
  <c r="AC34" i="54" s="1"/>
  <c r="I34" i="54"/>
  <c r="D34" i="54"/>
  <c r="CM33" i="54"/>
  <c r="CN33" i="54" s="1"/>
  <c r="CD33" i="54"/>
  <c r="CE33" i="54" s="1"/>
  <c r="BU33" i="54"/>
  <c r="BV33" i="54" s="1"/>
  <c r="BL33" i="54"/>
  <c r="BM33" i="54" s="1"/>
  <c r="BC33" i="54"/>
  <c r="BD33" i="54" s="1"/>
  <c r="AT33" i="54"/>
  <c r="AU33" i="54" s="1"/>
  <c r="AK33" i="54"/>
  <c r="AL33" i="54" s="1"/>
  <c r="AB33" i="54"/>
  <c r="AC33" i="54" s="1"/>
  <c r="I33" i="54"/>
  <c r="D33" i="54"/>
  <c r="CM32" i="54"/>
  <c r="CN32" i="54" s="1"/>
  <c r="CD32" i="54"/>
  <c r="CE32" i="54" s="1"/>
  <c r="BU32" i="54"/>
  <c r="BV32" i="54" s="1"/>
  <c r="BL32" i="54"/>
  <c r="BM32" i="54" s="1"/>
  <c r="BC32" i="54"/>
  <c r="BD32" i="54" s="1"/>
  <c r="AT32" i="54"/>
  <c r="AU32" i="54" s="1"/>
  <c r="AK32" i="54"/>
  <c r="AL32" i="54" s="1"/>
  <c r="AB32" i="54"/>
  <c r="AC32" i="54" s="1"/>
  <c r="I32" i="54"/>
  <c r="D32" i="54"/>
  <c r="CM31" i="54"/>
  <c r="CN31" i="54" s="1"/>
  <c r="CD31" i="54"/>
  <c r="CE31" i="54" s="1"/>
  <c r="BU31" i="54"/>
  <c r="BV31" i="54" s="1"/>
  <c r="BL31" i="54"/>
  <c r="BM31" i="54" s="1"/>
  <c r="BC31" i="54"/>
  <c r="BD31" i="54" s="1"/>
  <c r="AT31" i="54"/>
  <c r="AU31" i="54" s="1"/>
  <c r="AK31" i="54"/>
  <c r="AL31" i="54" s="1"/>
  <c r="AB31" i="54"/>
  <c r="AC31" i="54" s="1"/>
  <c r="I31" i="54"/>
  <c r="D31" i="54"/>
  <c r="CM30" i="54"/>
  <c r="CN30" i="54" s="1"/>
  <c r="CD30" i="54"/>
  <c r="CE30" i="54" s="1"/>
  <c r="BU30" i="54"/>
  <c r="BV30" i="54" s="1"/>
  <c r="BL30" i="54"/>
  <c r="BM30" i="54" s="1"/>
  <c r="BC30" i="54"/>
  <c r="BD30" i="54" s="1"/>
  <c r="AT30" i="54"/>
  <c r="AU30" i="54" s="1"/>
  <c r="AK30" i="54"/>
  <c r="AL30" i="54" s="1"/>
  <c r="AB30" i="54"/>
  <c r="AC30" i="54" s="1"/>
  <c r="I30" i="54"/>
  <c r="D30" i="54"/>
  <c r="CM29" i="54"/>
  <c r="CN29" i="54" s="1"/>
  <c r="CD29" i="54"/>
  <c r="CE29" i="54" s="1"/>
  <c r="BU29" i="54"/>
  <c r="BV29" i="54" s="1"/>
  <c r="BL29" i="54"/>
  <c r="BM29" i="54" s="1"/>
  <c r="BC29" i="54"/>
  <c r="BD29" i="54" s="1"/>
  <c r="AT29" i="54"/>
  <c r="AU29" i="54" s="1"/>
  <c r="AK29" i="54"/>
  <c r="AL29" i="54" s="1"/>
  <c r="AB29" i="54"/>
  <c r="AC29" i="54" s="1"/>
  <c r="I29" i="54"/>
  <c r="D29" i="54"/>
  <c r="CM28" i="54"/>
  <c r="CN28" i="54" s="1"/>
  <c r="CD28" i="54"/>
  <c r="CE28" i="54" s="1"/>
  <c r="BU28" i="54"/>
  <c r="BV28" i="54" s="1"/>
  <c r="BL28" i="54"/>
  <c r="BM28" i="54" s="1"/>
  <c r="BC28" i="54"/>
  <c r="BD28" i="54" s="1"/>
  <c r="AT28" i="54"/>
  <c r="AU28" i="54" s="1"/>
  <c r="AK28" i="54"/>
  <c r="AL28" i="54" s="1"/>
  <c r="AB28" i="54"/>
  <c r="AC28" i="54" s="1"/>
  <c r="I28" i="54"/>
  <c r="D28" i="54"/>
  <c r="CM27" i="54"/>
  <c r="CN27" i="54" s="1"/>
  <c r="CD27" i="54"/>
  <c r="CE27" i="54" s="1"/>
  <c r="BU27" i="54"/>
  <c r="BV27" i="54" s="1"/>
  <c r="BL27" i="54"/>
  <c r="BM27" i="54" s="1"/>
  <c r="BC27" i="54"/>
  <c r="BD27" i="54" s="1"/>
  <c r="AT27" i="54"/>
  <c r="AU27" i="54" s="1"/>
  <c r="AK27" i="54"/>
  <c r="AL27" i="54" s="1"/>
  <c r="AB27" i="54"/>
  <c r="AC27" i="54" s="1"/>
  <c r="I27" i="54"/>
  <c r="D27" i="54"/>
  <c r="CM26" i="54"/>
  <c r="CN26" i="54" s="1"/>
  <c r="CD26" i="54"/>
  <c r="CE26" i="54" s="1"/>
  <c r="BU26" i="54"/>
  <c r="BV26" i="54" s="1"/>
  <c r="BL26" i="54"/>
  <c r="BM26" i="54" s="1"/>
  <c r="BC26" i="54"/>
  <c r="BD26" i="54" s="1"/>
  <c r="AT26" i="54"/>
  <c r="AU26" i="54" s="1"/>
  <c r="AK26" i="54"/>
  <c r="AL26" i="54" s="1"/>
  <c r="AB26" i="54"/>
  <c r="AC26" i="54" s="1"/>
  <c r="I26" i="54"/>
  <c r="D26" i="54"/>
  <c r="CM25" i="54"/>
  <c r="CN25" i="54" s="1"/>
  <c r="CD25" i="54"/>
  <c r="CE25" i="54" s="1"/>
  <c r="BU25" i="54"/>
  <c r="BV25" i="54" s="1"/>
  <c r="BL25" i="54"/>
  <c r="BM25" i="54" s="1"/>
  <c r="BC25" i="54"/>
  <c r="BD25" i="54" s="1"/>
  <c r="AT25" i="54"/>
  <c r="AU25" i="54" s="1"/>
  <c r="AK25" i="54"/>
  <c r="AL25" i="54" s="1"/>
  <c r="AB25" i="54"/>
  <c r="AC25" i="54" s="1"/>
  <c r="I25" i="54"/>
  <c r="D25" i="54"/>
  <c r="CM24" i="54"/>
  <c r="CN24" i="54" s="1"/>
  <c r="CD24" i="54"/>
  <c r="CE24" i="54" s="1"/>
  <c r="BU24" i="54"/>
  <c r="BV24" i="54" s="1"/>
  <c r="BL24" i="54"/>
  <c r="BM24" i="54" s="1"/>
  <c r="BC24" i="54"/>
  <c r="BD24" i="54" s="1"/>
  <c r="AT24" i="54"/>
  <c r="AU24" i="54" s="1"/>
  <c r="AK24" i="54"/>
  <c r="AL24" i="54" s="1"/>
  <c r="AB24" i="54"/>
  <c r="AC24" i="54" s="1"/>
  <c r="I24" i="54"/>
  <c r="D24" i="54"/>
  <c r="CM23" i="54"/>
  <c r="CN23" i="54" s="1"/>
  <c r="CD23" i="54"/>
  <c r="CE23" i="54" s="1"/>
  <c r="BU23" i="54"/>
  <c r="BV23" i="54" s="1"/>
  <c r="BL23" i="54"/>
  <c r="BM23" i="54" s="1"/>
  <c r="BC23" i="54"/>
  <c r="BD23" i="54" s="1"/>
  <c r="AT23" i="54"/>
  <c r="AU23" i="54" s="1"/>
  <c r="AK23" i="54"/>
  <c r="AL23" i="54" s="1"/>
  <c r="AB23" i="54"/>
  <c r="AC23" i="54" s="1"/>
  <c r="I23" i="54"/>
  <c r="D23" i="54"/>
  <c r="CM22" i="54"/>
  <c r="CN22" i="54" s="1"/>
  <c r="CD22" i="54"/>
  <c r="CE22" i="54" s="1"/>
  <c r="BU22" i="54"/>
  <c r="BV22" i="54" s="1"/>
  <c r="BL22" i="54"/>
  <c r="BM22" i="54" s="1"/>
  <c r="BC22" i="54"/>
  <c r="BD22" i="54" s="1"/>
  <c r="AT22" i="54"/>
  <c r="AU22" i="54" s="1"/>
  <c r="AK22" i="54"/>
  <c r="AL22" i="54" s="1"/>
  <c r="AB22" i="54"/>
  <c r="AC22" i="54" s="1"/>
  <c r="I22" i="54"/>
  <c r="D22" i="54"/>
  <c r="CM21" i="54"/>
  <c r="CN21" i="54" s="1"/>
  <c r="CD21" i="54"/>
  <c r="CE21" i="54" s="1"/>
  <c r="BU21" i="54"/>
  <c r="BV21" i="54" s="1"/>
  <c r="BL21" i="54"/>
  <c r="BM21" i="54" s="1"/>
  <c r="BC21" i="54"/>
  <c r="BD21" i="54" s="1"/>
  <c r="AT21" i="54"/>
  <c r="AU21" i="54" s="1"/>
  <c r="AK21" i="54"/>
  <c r="AL21" i="54" s="1"/>
  <c r="AB21" i="54"/>
  <c r="AC21" i="54" s="1"/>
  <c r="I21" i="54"/>
  <c r="D21" i="54"/>
  <c r="CM20" i="54"/>
  <c r="CN20" i="54" s="1"/>
  <c r="CD20" i="54"/>
  <c r="CE20" i="54" s="1"/>
  <c r="BU20" i="54"/>
  <c r="BV20" i="54" s="1"/>
  <c r="BL20" i="54"/>
  <c r="BM20" i="54" s="1"/>
  <c r="BC20" i="54"/>
  <c r="BD20" i="54" s="1"/>
  <c r="AT20" i="54"/>
  <c r="AU20" i="54" s="1"/>
  <c r="AK20" i="54"/>
  <c r="AL20" i="54" s="1"/>
  <c r="AB20" i="54"/>
  <c r="AC20" i="54" s="1"/>
  <c r="I20" i="54"/>
  <c r="D20" i="54"/>
  <c r="CM19" i="54"/>
  <c r="CN19" i="54" s="1"/>
  <c r="CD19" i="54"/>
  <c r="CE19" i="54" s="1"/>
  <c r="BU19" i="54"/>
  <c r="BV19" i="54" s="1"/>
  <c r="BL19" i="54"/>
  <c r="BM19" i="54" s="1"/>
  <c r="BC19" i="54"/>
  <c r="BD19" i="54" s="1"/>
  <c r="AT19" i="54"/>
  <c r="AU19" i="54" s="1"/>
  <c r="AK19" i="54"/>
  <c r="AL19" i="54" s="1"/>
  <c r="AB19" i="54"/>
  <c r="AC19" i="54" s="1"/>
  <c r="I19" i="54"/>
  <c r="D19" i="54"/>
  <c r="CM18" i="54"/>
  <c r="CN18" i="54" s="1"/>
  <c r="CD18" i="54"/>
  <c r="CE18" i="54" s="1"/>
  <c r="BU18" i="54"/>
  <c r="BV18" i="54" s="1"/>
  <c r="BL18" i="54"/>
  <c r="BM18" i="54" s="1"/>
  <c r="BC18" i="54"/>
  <c r="BD18" i="54" s="1"/>
  <c r="AT18" i="54"/>
  <c r="AU18" i="54" s="1"/>
  <c r="AK18" i="54"/>
  <c r="AL18" i="54" s="1"/>
  <c r="AB18" i="54"/>
  <c r="AC18" i="54" s="1"/>
  <c r="I18" i="54"/>
  <c r="D18" i="54"/>
  <c r="CM17" i="54"/>
  <c r="CN17" i="54" s="1"/>
  <c r="CD17" i="54"/>
  <c r="CE17" i="54" s="1"/>
  <c r="BU17" i="54"/>
  <c r="BV17" i="54" s="1"/>
  <c r="BL17" i="54"/>
  <c r="BM17" i="54" s="1"/>
  <c r="BC17" i="54"/>
  <c r="BD17" i="54" s="1"/>
  <c r="AT17" i="54"/>
  <c r="AU17" i="54" s="1"/>
  <c r="AK17" i="54"/>
  <c r="AL17" i="54" s="1"/>
  <c r="AB17" i="54"/>
  <c r="AC17" i="54" s="1"/>
  <c r="I17" i="54"/>
  <c r="D17" i="54"/>
  <c r="CM16" i="54"/>
  <c r="CN16" i="54" s="1"/>
  <c r="CD16" i="54"/>
  <c r="CE16" i="54" s="1"/>
  <c r="BU16" i="54"/>
  <c r="BV16" i="54" s="1"/>
  <c r="BL16" i="54"/>
  <c r="BM16" i="54" s="1"/>
  <c r="BC16" i="54"/>
  <c r="BD16" i="54" s="1"/>
  <c r="AT16" i="54"/>
  <c r="AU16" i="54" s="1"/>
  <c r="AK16" i="54"/>
  <c r="AL16" i="54" s="1"/>
  <c r="AB16" i="54"/>
  <c r="AC16" i="54" s="1"/>
  <c r="I16" i="54"/>
  <c r="D16" i="54"/>
  <c r="CM15" i="54"/>
  <c r="CN15" i="54" s="1"/>
  <c r="CD15" i="54"/>
  <c r="CE15" i="54" s="1"/>
  <c r="BU15" i="54"/>
  <c r="BV15" i="54" s="1"/>
  <c r="BL15" i="54"/>
  <c r="BM15" i="54" s="1"/>
  <c r="BC15" i="54"/>
  <c r="BD15" i="54" s="1"/>
  <c r="AT15" i="54"/>
  <c r="AU15" i="54" s="1"/>
  <c r="AK15" i="54"/>
  <c r="AL15" i="54" s="1"/>
  <c r="AB15" i="54"/>
  <c r="AC15" i="54" s="1"/>
  <c r="I15" i="54"/>
  <c r="D15" i="54"/>
  <c r="CM14" i="54"/>
  <c r="CN14" i="54" s="1"/>
  <c r="CD14" i="54"/>
  <c r="CE14" i="54" s="1"/>
  <c r="BU14" i="54"/>
  <c r="BV14" i="54" s="1"/>
  <c r="BL14" i="54"/>
  <c r="BM14" i="54" s="1"/>
  <c r="BC14" i="54"/>
  <c r="BD14" i="54" s="1"/>
  <c r="AT14" i="54"/>
  <c r="AU14" i="54" s="1"/>
  <c r="AK14" i="54"/>
  <c r="AL14" i="54" s="1"/>
  <c r="AB14" i="54"/>
  <c r="AC14" i="54" s="1"/>
  <c r="I14" i="54"/>
  <c r="D14" i="54"/>
  <c r="CM13" i="54"/>
  <c r="CN13" i="54" s="1"/>
  <c r="CD13" i="54"/>
  <c r="CE13" i="54" s="1"/>
  <c r="BU13" i="54"/>
  <c r="BV13" i="54" s="1"/>
  <c r="BL13" i="54"/>
  <c r="BM13" i="54" s="1"/>
  <c r="BC13" i="54"/>
  <c r="BD13" i="54" s="1"/>
  <c r="AT13" i="54"/>
  <c r="AU13" i="54" s="1"/>
  <c r="AK13" i="54"/>
  <c r="AL13" i="54" s="1"/>
  <c r="AB13" i="54"/>
  <c r="AC13" i="54" s="1"/>
  <c r="I13" i="54"/>
  <c r="D13" i="54"/>
  <c r="CM12" i="54"/>
  <c r="CN12" i="54" s="1"/>
  <c r="CD12" i="54"/>
  <c r="CE12" i="54" s="1"/>
  <c r="BU12" i="54"/>
  <c r="BV12" i="54" s="1"/>
  <c r="BL12" i="54"/>
  <c r="BM12" i="54" s="1"/>
  <c r="BC12" i="54"/>
  <c r="BD12" i="54" s="1"/>
  <c r="AT12" i="54"/>
  <c r="AU12" i="54" s="1"/>
  <c r="AK12" i="54"/>
  <c r="AL12" i="54" s="1"/>
  <c r="AB12" i="54"/>
  <c r="AC12" i="54" s="1"/>
  <c r="I12" i="54"/>
  <c r="D12" i="54"/>
  <c r="CM11" i="54"/>
  <c r="CN11" i="54" s="1"/>
  <c r="CD11" i="54"/>
  <c r="CE11" i="54" s="1"/>
  <c r="BU11" i="54"/>
  <c r="BV11" i="54" s="1"/>
  <c r="BL11" i="54"/>
  <c r="BM11" i="54" s="1"/>
  <c r="BC11" i="54"/>
  <c r="BD11" i="54" s="1"/>
  <c r="AT11" i="54"/>
  <c r="AU11" i="54" s="1"/>
  <c r="AK11" i="54"/>
  <c r="AL11" i="54" s="1"/>
  <c r="AB11" i="54"/>
  <c r="AC11" i="54" s="1"/>
  <c r="I11" i="54"/>
  <c r="D11" i="54"/>
  <c r="CM10" i="54"/>
  <c r="CN10" i="54" s="1"/>
  <c r="CD10" i="54"/>
  <c r="CE10" i="54" s="1"/>
  <c r="BU10" i="54"/>
  <c r="BV10" i="54" s="1"/>
  <c r="BL10" i="54"/>
  <c r="BM10" i="54" s="1"/>
  <c r="BC10" i="54"/>
  <c r="BD10" i="54" s="1"/>
  <c r="AT10" i="54"/>
  <c r="AU10" i="54" s="1"/>
  <c r="AK10" i="54"/>
  <c r="AL10" i="54" s="1"/>
  <c r="AB10" i="54"/>
  <c r="AC10" i="54" s="1"/>
  <c r="I10" i="54"/>
  <c r="D10" i="54"/>
  <c r="CM9" i="54"/>
  <c r="CN9" i="54" s="1"/>
  <c r="CD9" i="54"/>
  <c r="CE9" i="54" s="1"/>
  <c r="BU9" i="54"/>
  <c r="BV9" i="54" s="1"/>
  <c r="BL9" i="54"/>
  <c r="BM9" i="54" s="1"/>
  <c r="BC9" i="54"/>
  <c r="BD9" i="54" s="1"/>
  <c r="AT9" i="54"/>
  <c r="AU9" i="54" s="1"/>
  <c r="AK9" i="54"/>
  <c r="AL9" i="54" s="1"/>
  <c r="AB9" i="54"/>
  <c r="AC9" i="54" s="1"/>
  <c r="I9" i="54"/>
  <c r="D9" i="54"/>
  <c r="CM8" i="54"/>
  <c r="CN8" i="54" s="1"/>
  <c r="CD8" i="54"/>
  <c r="CE8" i="54" s="1"/>
  <c r="BU8" i="54"/>
  <c r="BV8" i="54" s="1"/>
  <c r="BL8" i="54"/>
  <c r="BM8" i="54" s="1"/>
  <c r="BC8" i="54"/>
  <c r="BD8" i="54" s="1"/>
  <c r="AT8" i="54"/>
  <c r="AU8" i="54" s="1"/>
  <c r="AK8" i="54"/>
  <c r="AL8" i="54" s="1"/>
  <c r="AB8" i="54"/>
  <c r="AC8" i="54" s="1"/>
  <c r="I8" i="54"/>
  <c r="D8" i="54"/>
  <c r="CM7" i="54"/>
  <c r="CN7" i="54" s="1"/>
  <c r="CD7" i="54"/>
  <c r="CE7" i="54" s="1"/>
  <c r="BU7" i="54"/>
  <c r="BV7" i="54" s="1"/>
  <c r="BL7" i="54"/>
  <c r="BM7" i="54" s="1"/>
  <c r="BC7" i="54"/>
  <c r="BD7" i="54" s="1"/>
  <c r="AT7" i="54"/>
  <c r="AU7" i="54" s="1"/>
  <c r="AK7" i="54"/>
  <c r="AL7" i="54" s="1"/>
  <c r="AB7" i="54"/>
  <c r="AC7" i="54" s="1"/>
  <c r="I7" i="54"/>
  <c r="D7" i="54"/>
  <c r="CM6" i="54"/>
  <c r="CN6" i="54" s="1"/>
  <c r="CD6" i="54"/>
  <c r="CE6" i="54" s="1"/>
  <c r="BU6" i="54"/>
  <c r="BV6" i="54" s="1"/>
  <c r="BL6" i="54"/>
  <c r="BM6" i="54" s="1"/>
  <c r="BC6" i="54"/>
  <c r="BD6" i="54" s="1"/>
  <c r="AT6" i="54"/>
  <c r="AU6" i="54" s="1"/>
  <c r="AK6" i="54"/>
  <c r="AL6" i="54" s="1"/>
  <c r="AB6" i="54"/>
  <c r="AC6" i="54" s="1"/>
  <c r="I6" i="54"/>
  <c r="D6" i="54"/>
  <c r="CM5" i="54"/>
  <c r="CN5" i="54" s="1"/>
  <c r="CD5" i="54"/>
  <c r="CE5" i="54" s="1"/>
  <c r="BU5" i="54"/>
  <c r="BV5" i="54" s="1"/>
  <c r="BL5" i="54"/>
  <c r="BM5" i="54" s="1"/>
  <c r="BC5" i="54"/>
  <c r="BD5" i="54" s="1"/>
  <c r="AT5" i="54"/>
  <c r="AU5" i="54" s="1"/>
  <c r="AK5" i="54"/>
  <c r="AL5" i="54" s="1"/>
  <c r="AB5" i="54"/>
  <c r="AC5" i="54" s="1"/>
  <c r="I5" i="54"/>
  <c r="D5" i="54"/>
  <c r="CM4" i="54"/>
  <c r="CN4" i="54" s="1"/>
  <c r="CD4" i="54"/>
  <c r="CE4" i="54" s="1"/>
  <c r="BU4" i="54"/>
  <c r="BV4" i="54" s="1"/>
  <c r="BL4" i="54"/>
  <c r="BM4" i="54" s="1"/>
  <c r="BC4" i="54"/>
  <c r="BD4" i="54" s="1"/>
  <c r="AT4" i="54"/>
  <c r="AU4" i="54" s="1"/>
  <c r="AK4" i="54"/>
  <c r="AL4" i="54" s="1"/>
  <c r="AB4" i="54"/>
  <c r="AC4" i="54" s="1"/>
  <c r="I4" i="54"/>
  <c r="D4" i="54"/>
  <c r="K3" i="54"/>
  <c r="J3" i="54"/>
  <c r="I3" i="54"/>
  <c r="D3" i="54"/>
  <c r="U6" i="58" l="1"/>
  <c r="V6" i="58"/>
  <c r="AA6" i="58"/>
  <c r="Y6" i="58"/>
  <c r="R7" i="58"/>
  <c r="S3" i="54"/>
  <c r="Q3" i="54"/>
  <c r="P3" i="54"/>
  <c r="P4" i="54"/>
  <c r="J4" i="54"/>
  <c r="AB55" i="54"/>
  <c r="BL55" i="54"/>
  <c r="AT55" i="54"/>
  <c r="CD55" i="54"/>
  <c r="AC3" i="54"/>
  <c r="AC56" i="54" s="1"/>
  <c r="BM3" i="54"/>
  <c r="BM56" i="54" s="1"/>
  <c r="AK55" i="54"/>
  <c r="BU55" i="54"/>
  <c r="BC55" i="54"/>
  <c r="CM55" i="54"/>
  <c r="M3" i="54"/>
  <c r="AL3" i="54"/>
  <c r="AL56" i="54" s="1"/>
  <c r="BD3" i="54"/>
  <c r="BD56" i="54" s="1"/>
  <c r="BV3" i="54"/>
  <c r="BV56" i="54" s="1"/>
  <c r="CN3" i="54"/>
  <c r="CN56" i="54" s="1"/>
  <c r="AU3" i="54"/>
  <c r="AU56" i="54" s="1"/>
  <c r="CE3" i="54"/>
  <c r="CE56" i="54" s="1"/>
  <c r="R42" i="47"/>
  <c r="BS55" i="53"/>
  <c r="BR55" i="53"/>
  <c r="BQ55" i="53"/>
  <c r="BP55" i="53"/>
  <c r="BO55" i="53"/>
  <c r="BT54" i="53"/>
  <c r="BU54" i="53" s="1"/>
  <c r="BT53" i="53"/>
  <c r="BU53" i="53" s="1"/>
  <c r="BT52" i="53"/>
  <c r="BU52" i="53" s="1"/>
  <c r="BT51" i="53"/>
  <c r="BU51" i="53" s="1"/>
  <c r="BT50" i="53"/>
  <c r="BU50" i="53" s="1"/>
  <c r="BT49" i="53"/>
  <c r="BU49" i="53" s="1"/>
  <c r="BT48" i="53"/>
  <c r="BU48" i="53" s="1"/>
  <c r="BT47" i="53"/>
  <c r="BU47" i="53" s="1"/>
  <c r="BT46" i="53"/>
  <c r="BU46" i="53" s="1"/>
  <c r="BT45" i="53"/>
  <c r="BU45" i="53" s="1"/>
  <c r="BT44" i="53"/>
  <c r="BU44" i="53" s="1"/>
  <c r="BT43" i="53"/>
  <c r="BU43" i="53" s="1"/>
  <c r="BT42" i="53"/>
  <c r="BU42" i="53" s="1"/>
  <c r="BT41" i="53"/>
  <c r="BU41" i="53" s="1"/>
  <c r="BT40" i="53"/>
  <c r="BU40" i="53" s="1"/>
  <c r="BT39" i="53"/>
  <c r="BU39" i="53" s="1"/>
  <c r="BT38" i="53"/>
  <c r="BU38" i="53" s="1"/>
  <c r="BT37" i="53"/>
  <c r="BU37" i="53" s="1"/>
  <c r="BT36" i="53"/>
  <c r="BU36" i="53" s="1"/>
  <c r="BT35" i="53"/>
  <c r="BU35" i="53" s="1"/>
  <c r="BT34" i="53"/>
  <c r="BU34" i="53" s="1"/>
  <c r="BT33" i="53"/>
  <c r="BU33" i="53" s="1"/>
  <c r="BT32" i="53"/>
  <c r="BU32" i="53" s="1"/>
  <c r="BT31" i="53"/>
  <c r="BU31" i="53" s="1"/>
  <c r="BT30" i="53"/>
  <c r="BU30" i="53" s="1"/>
  <c r="BT29" i="53"/>
  <c r="BU29" i="53" s="1"/>
  <c r="BT28" i="53"/>
  <c r="BU28" i="53" s="1"/>
  <c r="BT27" i="53"/>
  <c r="BU27" i="53" s="1"/>
  <c r="BT26" i="53"/>
  <c r="BU26" i="53" s="1"/>
  <c r="BT25" i="53"/>
  <c r="BU25" i="53" s="1"/>
  <c r="BT24" i="53"/>
  <c r="BU24" i="53" s="1"/>
  <c r="BT23" i="53"/>
  <c r="BU23" i="53" s="1"/>
  <c r="BT22" i="53"/>
  <c r="BU22" i="53" s="1"/>
  <c r="BT21" i="53"/>
  <c r="BU21" i="53" s="1"/>
  <c r="BT20" i="53"/>
  <c r="BU20" i="53" s="1"/>
  <c r="BT19" i="53"/>
  <c r="BU19" i="53" s="1"/>
  <c r="BT18" i="53"/>
  <c r="BU18" i="53" s="1"/>
  <c r="BT17" i="53"/>
  <c r="BU17" i="53" s="1"/>
  <c r="BT16" i="53"/>
  <c r="BU16" i="53" s="1"/>
  <c r="BT15" i="53"/>
  <c r="BU15" i="53" s="1"/>
  <c r="BT14" i="53"/>
  <c r="BU14" i="53" s="1"/>
  <c r="BT13" i="53"/>
  <c r="BU13" i="53" s="1"/>
  <c r="BT12" i="53"/>
  <c r="BU12" i="53" s="1"/>
  <c r="BT11" i="53"/>
  <c r="BU11" i="53" s="1"/>
  <c r="BT10" i="53"/>
  <c r="BU10" i="53" s="1"/>
  <c r="BT9" i="53"/>
  <c r="BU9" i="53" s="1"/>
  <c r="BT8" i="53"/>
  <c r="BU8" i="53" s="1"/>
  <c r="BT7" i="53"/>
  <c r="BU7" i="53" s="1"/>
  <c r="BT6" i="53"/>
  <c r="BU6" i="53" s="1"/>
  <c r="BT5" i="53"/>
  <c r="BU5" i="53" s="1"/>
  <c r="BT4" i="53"/>
  <c r="BU4" i="53" s="1"/>
  <c r="AI55" i="53"/>
  <c r="AH55" i="53"/>
  <c r="AG55" i="53"/>
  <c r="AF55" i="53"/>
  <c r="AE55" i="53"/>
  <c r="AJ54" i="53"/>
  <c r="AK54" i="53" s="1"/>
  <c r="AJ53" i="53"/>
  <c r="AK53" i="53" s="1"/>
  <c r="AJ52" i="53"/>
  <c r="AK52" i="53" s="1"/>
  <c r="AJ51" i="53"/>
  <c r="AK51" i="53" s="1"/>
  <c r="AJ50" i="53"/>
  <c r="AK50" i="53" s="1"/>
  <c r="AJ49" i="53"/>
  <c r="AK49" i="53" s="1"/>
  <c r="AJ48" i="53"/>
  <c r="AK48" i="53" s="1"/>
  <c r="AJ47" i="53"/>
  <c r="AK47" i="53" s="1"/>
  <c r="AJ46" i="53"/>
  <c r="AK46" i="53" s="1"/>
  <c r="AJ45" i="53"/>
  <c r="AK45" i="53" s="1"/>
  <c r="AJ44" i="53"/>
  <c r="AK44" i="53" s="1"/>
  <c r="AJ43" i="53"/>
  <c r="AK43" i="53" s="1"/>
  <c r="AJ42" i="53"/>
  <c r="AK42" i="53" s="1"/>
  <c r="AJ41" i="53"/>
  <c r="AK41" i="53" s="1"/>
  <c r="AJ40" i="53"/>
  <c r="AK40" i="53" s="1"/>
  <c r="AJ39" i="53"/>
  <c r="AK39" i="53" s="1"/>
  <c r="AJ38" i="53"/>
  <c r="AK38" i="53" s="1"/>
  <c r="AJ37" i="53"/>
  <c r="AK37" i="53" s="1"/>
  <c r="AJ36" i="53"/>
  <c r="AK36" i="53" s="1"/>
  <c r="AJ35" i="53"/>
  <c r="AK35" i="53" s="1"/>
  <c r="AJ34" i="53"/>
  <c r="AK34" i="53" s="1"/>
  <c r="AJ33" i="53"/>
  <c r="AK33" i="53" s="1"/>
  <c r="AJ32" i="53"/>
  <c r="AK32" i="53" s="1"/>
  <c r="AJ31" i="53"/>
  <c r="AK31" i="53" s="1"/>
  <c r="AJ30" i="53"/>
  <c r="AK30" i="53" s="1"/>
  <c r="AJ29" i="53"/>
  <c r="AK29" i="53" s="1"/>
  <c r="AJ28" i="53"/>
  <c r="AK28" i="53" s="1"/>
  <c r="AJ27" i="53"/>
  <c r="AK27" i="53" s="1"/>
  <c r="AJ26" i="53"/>
  <c r="AK26" i="53" s="1"/>
  <c r="AJ25" i="53"/>
  <c r="AK25" i="53" s="1"/>
  <c r="AJ24" i="53"/>
  <c r="AK24" i="53" s="1"/>
  <c r="AJ23" i="53"/>
  <c r="AK23" i="53" s="1"/>
  <c r="AJ22" i="53"/>
  <c r="AK22" i="53" s="1"/>
  <c r="AJ21" i="53"/>
  <c r="AK21" i="53" s="1"/>
  <c r="AJ20" i="53"/>
  <c r="AK20" i="53" s="1"/>
  <c r="AJ19" i="53"/>
  <c r="AK19" i="53" s="1"/>
  <c r="AJ18" i="53"/>
  <c r="AK18" i="53" s="1"/>
  <c r="AJ17" i="53"/>
  <c r="AK17" i="53" s="1"/>
  <c r="AJ16" i="53"/>
  <c r="AK16" i="53" s="1"/>
  <c r="AJ15" i="53"/>
  <c r="AK15" i="53" s="1"/>
  <c r="AJ14" i="53"/>
  <c r="AK14" i="53" s="1"/>
  <c r="AJ13" i="53"/>
  <c r="AK13" i="53" s="1"/>
  <c r="AJ12" i="53"/>
  <c r="AK12" i="53" s="1"/>
  <c r="AJ11" i="53"/>
  <c r="AK11" i="53" s="1"/>
  <c r="AJ10" i="53"/>
  <c r="AK10" i="53" s="1"/>
  <c r="AJ9" i="53"/>
  <c r="AK9" i="53" s="1"/>
  <c r="AJ8" i="53"/>
  <c r="AK8" i="53" s="1"/>
  <c r="AJ7" i="53"/>
  <c r="AK7" i="53" s="1"/>
  <c r="AJ6" i="53"/>
  <c r="AK6" i="53" s="1"/>
  <c r="AJ5" i="53"/>
  <c r="AK5" i="53" s="1"/>
  <c r="AJ4" i="53"/>
  <c r="AK4" i="53" s="1"/>
  <c r="X7" i="58" l="1"/>
  <c r="S7" i="58"/>
  <c r="N3" i="54"/>
  <c r="K4" i="54"/>
  <c r="S4" i="54" s="1"/>
  <c r="BT55" i="53"/>
  <c r="AJ55" i="53"/>
  <c r="BU3" i="53"/>
  <c r="BU56" i="53" s="1"/>
  <c r="AK3" i="53"/>
  <c r="AK56" i="53" s="1"/>
  <c r="S44" i="47"/>
  <c r="AA7" i="58" l="1"/>
  <c r="Y7" i="58"/>
  <c r="R8" i="58"/>
  <c r="T7" i="58"/>
  <c r="Q4" i="54"/>
  <c r="L4" i="54"/>
  <c r="M4" i="54" s="1"/>
  <c r="N4" i="54" s="1"/>
  <c r="J5" i="54"/>
  <c r="Q44" i="47"/>
  <c r="P44" i="47"/>
  <c r="P42" i="47"/>
  <c r="Q42" i="47"/>
  <c r="BK4" i="53"/>
  <c r="BK5" i="53"/>
  <c r="BK6" i="53"/>
  <c r="BK7" i="53"/>
  <c r="BK8" i="53"/>
  <c r="BK9" i="53"/>
  <c r="BK10" i="53"/>
  <c r="BK11" i="53"/>
  <c r="BK12" i="53"/>
  <c r="BK13" i="53"/>
  <c r="BK14" i="53"/>
  <c r="BK15" i="53"/>
  <c r="BK16" i="53"/>
  <c r="BK17" i="53"/>
  <c r="BK18" i="53"/>
  <c r="BK19" i="53"/>
  <c r="BK20" i="53"/>
  <c r="BK21" i="53"/>
  <c r="BK22" i="53"/>
  <c r="BK23" i="53"/>
  <c r="BK24" i="53"/>
  <c r="BK25" i="53"/>
  <c r="BK26" i="53"/>
  <c r="BK27" i="53"/>
  <c r="BK28" i="53"/>
  <c r="BK29" i="53"/>
  <c r="BK30" i="53"/>
  <c r="BK31" i="53"/>
  <c r="BK32" i="53"/>
  <c r="BK33" i="53"/>
  <c r="BK34" i="53"/>
  <c r="BK35" i="53"/>
  <c r="BK36" i="53"/>
  <c r="BK37" i="53"/>
  <c r="BK38" i="53"/>
  <c r="BK39" i="53"/>
  <c r="BK40" i="53"/>
  <c r="BK41" i="53"/>
  <c r="BK42" i="53"/>
  <c r="BK43" i="53"/>
  <c r="BK44" i="53"/>
  <c r="BK45" i="53"/>
  <c r="BK46" i="53"/>
  <c r="BK47" i="53"/>
  <c r="BK48" i="53"/>
  <c r="BK49" i="53"/>
  <c r="BK50" i="53"/>
  <c r="BK51" i="53"/>
  <c r="BK52" i="53"/>
  <c r="BK53" i="53"/>
  <c r="BK54" i="53"/>
  <c r="AS54" i="53"/>
  <c r="AS4" i="53"/>
  <c r="AS5" i="53"/>
  <c r="AS6" i="53"/>
  <c r="AS7" i="53"/>
  <c r="AS8" i="53"/>
  <c r="AS9" i="53"/>
  <c r="AS10" i="53"/>
  <c r="AS11" i="53"/>
  <c r="AS12" i="53"/>
  <c r="AS13" i="53"/>
  <c r="AS14" i="53"/>
  <c r="AS15" i="53"/>
  <c r="AS16" i="53"/>
  <c r="AS17" i="53"/>
  <c r="AS18" i="53"/>
  <c r="AS19" i="53"/>
  <c r="AS20" i="53"/>
  <c r="AS21" i="53"/>
  <c r="AS22" i="53"/>
  <c r="AS23" i="53"/>
  <c r="AS24" i="53"/>
  <c r="AS25" i="53"/>
  <c r="AS26" i="53"/>
  <c r="AS27" i="53"/>
  <c r="AS28" i="53"/>
  <c r="AS29" i="53"/>
  <c r="AS30" i="53"/>
  <c r="AS31" i="53"/>
  <c r="AS32" i="53"/>
  <c r="AS33" i="53"/>
  <c r="AS34" i="53"/>
  <c r="AS35" i="53"/>
  <c r="AS36" i="53"/>
  <c r="AS37" i="53"/>
  <c r="AS38" i="53"/>
  <c r="AS39" i="53"/>
  <c r="AS40" i="53"/>
  <c r="AS41" i="53"/>
  <c r="AS42" i="53"/>
  <c r="AS43" i="53"/>
  <c r="AS44" i="53"/>
  <c r="AS45" i="53"/>
  <c r="AS46" i="53"/>
  <c r="AS47" i="53"/>
  <c r="AS48" i="53"/>
  <c r="AS49" i="53"/>
  <c r="AS50" i="53"/>
  <c r="AS51" i="53"/>
  <c r="AS52" i="53"/>
  <c r="AS53" i="53"/>
  <c r="T42" i="47"/>
  <c r="S42" i="47"/>
  <c r="U44" i="47"/>
  <c r="T44" i="47"/>
  <c r="O44" i="47"/>
  <c r="X8" i="58" l="1"/>
  <c r="U7" i="58"/>
  <c r="V7" i="58" s="1"/>
  <c r="T8" i="58"/>
  <c r="S8" i="58"/>
  <c r="AS55" i="53"/>
  <c r="P5" i="54"/>
  <c r="K5" i="54"/>
  <c r="U42" i="47"/>
  <c r="AB25" i="47"/>
  <c r="X25" i="47"/>
  <c r="Y25" i="47"/>
  <c r="Z25" i="47"/>
  <c r="AA25" i="47"/>
  <c r="W25" i="47"/>
  <c r="U8" i="58" l="1"/>
  <c r="V8" i="58"/>
  <c r="AA8" i="58"/>
  <c r="Y8" i="58"/>
  <c r="R9" i="58"/>
  <c r="S9" i="58" s="1"/>
  <c r="S5" i="54"/>
  <c r="Q5" i="54"/>
  <c r="J6" i="54"/>
  <c r="L5" i="54"/>
  <c r="M5" i="54" s="1"/>
  <c r="N5" i="54" s="1"/>
  <c r="W28" i="47"/>
  <c r="X33" i="47"/>
  <c r="I21" i="47"/>
  <c r="G112" i="47"/>
  <c r="H108" i="47"/>
  <c r="G12" i="47"/>
  <c r="H12" i="47"/>
  <c r="I12" i="47"/>
  <c r="J12" i="47"/>
  <c r="K12" i="47"/>
  <c r="G13" i="47"/>
  <c r="H13" i="47"/>
  <c r="I13" i="47"/>
  <c r="J13" i="47"/>
  <c r="K13" i="47"/>
  <c r="G14" i="47"/>
  <c r="H14" i="47"/>
  <c r="I14" i="47"/>
  <c r="J14" i="47"/>
  <c r="K14" i="47"/>
  <c r="G15" i="47"/>
  <c r="H15" i="47"/>
  <c r="I15" i="47"/>
  <c r="J15" i="47"/>
  <c r="K15" i="47"/>
  <c r="G16" i="47"/>
  <c r="H16" i="47"/>
  <c r="I16" i="47"/>
  <c r="J16" i="47"/>
  <c r="K16" i="47"/>
  <c r="G17" i="47"/>
  <c r="H17" i="47"/>
  <c r="I17" i="47"/>
  <c r="J17" i="47"/>
  <c r="K17" i="47"/>
  <c r="G18" i="47"/>
  <c r="H18" i="47"/>
  <c r="I18" i="47"/>
  <c r="J18" i="47"/>
  <c r="K18" i="47"/>
  <c r="G19" i="47"/>
  <c r="H19" i="47"/>
  <c r="I19" i="47"/>
  <c r="J19" i="47"/>
  <c r="K19" i="47"/>
  <c r="G20" i="47"/>
  <c r="H20" i="47"/>
  <c r="I20" i="47"/>
  <c r="J20" i="47"/>
  <c r="K20" i="47"/>
  <c r="G21" i="47"/>
  <c r="H21" i="47"/>
  <c r="J21" i="47"/>
  <c r="K21" i="47"/>
  <c r="G22" i="47"/>
  <c r="H22" i="47"/>
  <c r="I22" i="47"/>
  <c r="J22" i="47"/>
  <c r="K22" i="47"/>
  <c r="G23" i="47"/>
  <c r="H23" i="47"/>
  <c r="I23" i="47"/>
  <c r="J23" i="47"/>
  <c r="K23" i="47"/>
  <c r="G24" i="47"/>
  <c r="H24" i="47"/>
  <c r="I24" i="47"/>
  <c r="J24" i="47"/>
  <c r="K24" i="47"/>
  <c r="G25" i="47"/>
  <c r="H25" i="47"/>
  <c r="I25" i="47"/>
  <c r="J25" i="47"/>
  <c r="K25" i="47"/>
  <c r="G26" i="47"/>
  <c r="H26" i="47"/>
  <c r="I26" i="47"/>
  <c r="J26" i="47"/>
  <c r="K26" i="47"/>
  <c r="G27" i="47"/>
  <c r="H27" i="47"/>
  <c r="I27" i="47"/>
  <c r="J27" i="47"/>
  <c r="K27" i="47"/>
  <c r="G28" i="47"/>
  <c r="H28" i="47"/>
  <c r="I28" i="47"/>
  <c r="J28" i="47"/>
  <c r="K28" i="47"/>
  <c r="G29" i="47"/>
  <c r="H29" i="47"/>
  <c r="I29" i="47"/>
  <c r="J29" i="47"/>
  <c r="K29" i="47"/>
  <c r="G30" i="47"/>
  <c r="H30" i="47"/>
  <c r="I30" i="47"/>
  <c r="J30" i="47"/>
  <c r="K30" i="47"/>
  <c r="G31" i="47"/>
  <c r="H31" i="47"/>
  <c r="I31" i="47"/>
  <c r="J31" i="47"/>
  <c r="K31" i="47"/>
  <c r="G32" i="47"/>
  <c r="H32" i="47"/>
  <c r="I32" i="47"/>
  <c r="J32" i="47"/>
  <c r="K32" i="47"/>
  <c r="G33" i="47"/>
  <c r="H33" i="47"/>
  <c r="I33" i="47"/>
  <c r="J33" i="47"/>
  <c r="K33" i="47"/>
  <c r="G34" i="47"/>
  <c r="H34" i="47"/>
  <c r="I34" i="47"/>
  <c r="J34" i="47"/>
  <c r="K34" i="47"/>
  <c r="G35" i="47"/>
  <c r="H35" i="47"/>
  <c r="I35" i="47"/>
  <c r="J35" i="47"/>
  <c r="K35" i="47"/>
  <c r="G36" i="47"/>
  <c r="H36" i="47"/>
  <c r="I36" i="47"/>
  <c r="J36" i="47"/>
  <c r="K36" i="47"/>
  <c r="G37" i="47"/>
  <c r="H37" i="47"/>
  <c r="I37" i="47"/>
  <c r="J37" i="47"/>
  <c r="K37" i="47"/>
  <c r="G38" i="47"/>
  <c r="H38" i="47"/>
  <c r="I38" i="47"/>
  <c r="J38" i="47"/>
  <c r="K38" i="47"/>
  <c r="G39" i="47"/>
  <c r="H39" i="47"/>
  <c r="I39" i="47"/>
  <c r="J39" i="47"/>
  <c r="K39" i="47"/>
  <c r="G40" i="47"/>
  <c r="H40" i="47"/>
  <c r="I40" i="47"/>
  <c r="J40" i="47"/>
  <c r="K40" i="47"/>
  <c r="G41" i="47"/>
  <c r="H41" i="47"/>
  <c r="I41" i="47"/>
  <c r="J41" i="47"/>
  <c r="K41" i="47"/>
  <c r="G42" i="47"/>
  <c r="H42" i="47"/>
  <c r="I42" i="47"/>
  <c r="J42" i="47"/>
  <c r="K42" i="47"/>
  <c r="G43" i="47"/>
  <c r="H43" i="47"/>
  <c r="I43" i="47"/>
  <c r="J43" i="47"/>
  <c r="K43" i="47"/>
  <c r="G44" i="47"/>
  <c r="H44" i="47"/>
  <c r="I44" i="47"/>
  <c r="J44" i="47"/>
  <c r="K44" i="47"/>
  <c r="G45" i="47"/>
  <c r="H45" i="47"/>
  <c r="I45" i="47"/>
  <c r="J45" i="47"/>
  <c r="K45" i="47"/>
  <c r="G46" i="47"/>
  <c r="H46" i="47"/>
  <c r="I46" i="47"/>
  <c r="J46" i="47"/>
  <c r="K46" i="47"/>
  <c r="G47" i="47"/>
  <c r="H47" i="47"/>
  <c r="I47" i="47"/>
  <c r="J47" i="47"/>
  <c r="K47" i="47"/>
  <c r="G48" i="47"/>
  <c r="H48" i="47"/>
  <c r="I48" i="47"/>
  <c r="J48" i="47"/>
  <c r="K48" i="47"/>
  <c r="G49" i="47"/>
  <c r="H49" i="47"/>
  <c r="I49" i="47"/>
  <c r="J49" i="47"/>
  <c r="K49" i="47"/>
  <c r="G50" i="47"/>
  <c r="H50" i="47"/>
  <c r="I50" i="47"/>
  <c r="J50" i="47"/>
  <c r="K50" i="47"/>
  <c r="G51" i="47"/>
  <c r="H51" i="47"/>
  <c r="I51" i="47"/>
  <c r="J51" i="47"/>
  <c r="K51" i="47"/>
  <c r="G52" i="47"/>
  <c r="H52" i="47"/>
  <c r="I52" i="47"/>
  <c r="J52" i="47"/>
  <c r="K52" i="47"/>
  <c r="G53" i="47"/>
  <c r="H53" i="47"/>
  <c r="I53" i="47"/>
  <c r="J53" i="47"/>
  <c r="K53" i="47"/>
  <c r="G54" i="47"/>
  <c r="H54" i="47"/>
  <c r="I54" i="47"/>
  <c r="J54" i="47"/>
  <c r="K54" i="47"/>
  <c r="G55" i="47"/>
  <c r="H55" i="47"/>
  <c r="I55" i="47"/>
  <c r="J55" i="47"/>
  <c r="K55" i="47"/>
  <c r="G56" i="47"/>
  <c r="H56" i="47"/>
  <c r="I56" i="47"/>
  <c r="J56" i="47"/>
  <c r="K56" i="47"/>
  <c r="G57" i="47"/>
  <c r="H57" i="47"/>
  <c r="I57" i="47"/>
  <c r="J57" i="47"/>
  <c r="K57" i="47"/>
  <c r="G58" i="47"/>
  <c r="H58" i="47"/>
  <c r="I58" i="47"/>
  <c r="J58" i="47"/>
  <c r="K58" i="47"/>
  <c r="G59" i="47"/>
  <c r="H59" i="47"/>
  <c r="I59" i="47"/>
  <c r="J59" i="47"/>
  <c r="K59" i="47"/>
  <c r="G60" i="47"/>
  <c r="H60" i="47"/>
  <c r="I60" i="47"/>
  <c r="J60" i="47"/>
  <c r="K60" i="47"/>
  <c r="G61" i="47"/>
  <c r="H61" i="47"/>
  <c r="I61" i="47"/>
  <c r="J61" i="47"/>
  <c r="K61" i="47"/>
  <c r="G62" i="47"/>
  <c r="H62" i="47"/>
  <c r="I62" i="47"/>
  <c r="J62" i="47"/>
  <c r="K62" i="47"/>
  <c r="G63" i="47"/>
  <c r="H63" i="47"/>
  <c r="I63" i="47"/>
  <c r="J63" i="47"/>
  <c r="K63" i="47"/>
  <c r="G64" i="47"/>
  <c r="H64" i="47"/>
  <c r="I64" i="47"/>
  <c r="J64" i="47"/>
  <c r="K64" i="47"/>
  <c r="G65" i="47"/>
  <c r="H65" i="47"/>
  <c r="I65" i="47"/>
  <c r="J65" i="47"/>
  <c r="K65" i="47"/>
  <c r="G66" i="47"/>
  <c r="H66" i="47"/>
  <c r="I66" i="47"/>
  <c r="J66" i="47"/>
  <c r="K66" i="47"/>
  <c r="G67" i="47"/>
  <c r="H67" i="47"/>
  <c r="I67" i="47"/>
  <c r="J67" i="47"/>
  <c r="K67" i="47"/>
  <c r="G68" i="47"/>
  <c r="H68" i="47"/>
  <c r="I68" i="47"/>
  <c r="J68" i="47"/>
  <c r="K68" i="47"/>
  <c r="G69" i="47"/>
  <c r="H69" i="47"/>
  <c r="I69" i="47"/>
  <c r="J69" i="47"/>
  <c r="K69" i="47"/>
  <c r="G70" i="47"/>
  <c r="H70" i="47"/>
  <c r="I70" i="47"/>
  <c r="J70" i="47"/>
  <c r="K70" i="47"/>
  <c r="G71" i="47"/>
  <c r="H71" i="47"/>
  <c r="I71" i="47"/>
  <c r="J71" i="47"/>
  <c r="K71" i="47"/>
  <c r="G72" i="47"/>
  <c r="H72" i="47"/>
  <c r="I72" i="47"/>
  <c r="J72" i="47"/>
  <c r="K72" i="47"/>
  <c r="G73" i="47"/>
  <c r="H73" i="47"/>
  <c r="I73" i="47"/>
  <c r="J73" i="47"/>
  <c r="K73" i="47"/>
  <c r="G74" i="47"/>
  <c r="H74" i="47"/>
  <c r="I74" i="47"/>
  <c r="J74" i="47"/>
  <c r="K74" i="47"/>
  <c r="G75" i="47"/>
  <c r="H75" i="47"/>
  <c r="I75" i="47"/>
  <c r="J75" i="47"/>
  <c r="K75" i="47"/>
  <c r="G76" i="47"/>
  <c r="H76" i="47"/>
  <c r="I76" i="47"/>
  <c r="J76" i="47"/>
  <c r="K76" i="47"/>
  <c r="G77" i="47"/>
  <c r="H77" i="47"/>
  <c r="I77" i="47"/>
  <c r="J77" i="47"/>
  <c r="K77" i="47"/>
  <c r="G78" i="47"/>
  <c r="H78" i="47"/>
  <c r="I78" i="47"/>
  <c r="J78" i="47"/>
  <c r="K78" i="47"/>
  <c r="G79" i="47"/>
  <c r="H79" i="47"/>
  <c r="I79" i="47"/>
  <c r="J79" i="47"/>
  <c r="K79" i="47"/>
  <c r="G80" i="47"/>
  <c r="H80" i="47"/>
  <c r="I80" i="47"/>
  <c r="J80" i="47"/>
  <c r="K80" i="47"/>
  <c r="G81" i="47"/>
  <c r="H81" i="47"/>
  <c r="I81" i="47"/>
  <c r="J81" i="47"/>
  <c r="K81" i="47"/>
  <c r="G82" i="47"/>
  <c r="H82" i="47"/>
  <c r="I82" i="47"/>
  <c r="J82" i="47"/>
  <c r="K82" i="47"/>
  <c r="G83" i="47"/>
  <c r="H83" i="47"/>
  <c r="I83" i="47"/>
  <c r="J83" i="47"/>
  <c r="K83" i="47"/>
  <c r="G84" i="47"/>
  <c r="H84" i="47"/>
  <c r="I84" i="47"/>
  <c r="J84" i="47"/>
  <c r="K84" i="47"/>
  <c r="G85" i="47"/>
  <c r="H85" i="47"/>
  <c r="I85" i="47"/>
  <c r="J85" i="47"/>
  <c r="K85" i="47"/>
  <c r="G86" i="47"/>
  <c r="H86" i="47"/>
  <c r="I86" i="47"/>
  <c r="J86" i="47"/>
  <c r="K86" i="47"/>
  <c r="G87" i="47"/>
  <c r="H87" i="47"/>
  <c r="I87" i="47"/>
  <c r="J87" i="47"/>
  <c r="K87" i="47"/>
  <c r="G88" i="47"/>
  <c r="H88" i="47"/>
  <c r="I88" i="47"/>
  <c r="J88" i="47"/>
  <c r="K88" i="47"/>
  <c r="G89" i="47"/>
  <c r="H89" i="47"/>
  <c r="I89" i="47"/>
  <c r="J89" i="47"/>
  <c r="K89" i="47"/>
  <c r="G90" i="47"/>
  <c r="H90" i="47"/>
  <c r="I90" i="47"/>
  <c r="J90" i="47"/>
  <c r="K90" i="47"/>
  <c r="G91" i="47"/>
  <c r="H91" i="47"/>
  <c r="I91" i="47"/>
  <c r="J91" i="47"/>
  <c r="K91" i="47"/>
  <c r="G92" i="47"/>
  <c r="H92" i="47"/>
  <c r="I92" i="47"/>
  <c r="J92" i="47"/>
  <c r="K92" i="47"/>
  <c r="G93" i="47"/>
  <c r="H93" i="47"/>
  <c r="I93" i="47"/>
  <c r="J93" i="47"/>
  <c r="K93" i="47"/>
  <c r="G94" i="47"/>
  <c r="H94" i="47"/>
  <c r="I94" i="47"/>
  <c r="J94" i="47"/>
  <c r="K94" i="47"/>
  <c r="G95" i="47"/>
  <c r="H95" i="47"/>
  <c r="I95" i="47"/>
  <c r="J95" i="47"/>
  <c r="K95" i="47"/>
  <c r="G96" i="47"/>
  <c r="H96" i="47"/>
  <c r="I96" i="47"/>
  <c r="J96" i="47"/>
  <c r="K96" i="47"/>
  <c r="G97" i="47"/>
  <c r="H97" i="47"/>
  <c r="I97" i="47"/>
  <c r="J97" i="47"/>
  <c r="K97" i="47"/>
  <c r="G98" i="47"/>
  <c r="H98" i="47"/>
  <c r="I98" i="47"/>
  <c r="J98" i="47"/>
  <c r="K98" i="47"/>
  <c r="G99" i="47"/>
  <c r="H99" i="47"/>
  <c r="I99" i="47"/>
  <c r="J99" i="47"/>
  <c r="K99" i="47"/>
  <c r="G100" i="47"/>
  <c r="H100" i="47"/>
  <c r="I100" i="47"/>
  <c r="J100" i="47"/>
  <c r="K100" i="47"/>
  <c r="G101" i="47"/>
  <c r="H101" i="47"/>
  <c r="I101" i="47"/>
  <c r="J101" i="47"/>
  <c r="K101" i="47"/>
  <c r="G102" i="47"/>
  <c r="H102" i="47"/>
  <c r="I102" i="47"/>
  <c r="J102" i="47"/>
  <c r="K102" i="47"/>
  <c r="G103" i="47"/>
  <c r="H103" i="47"/>
  <c r="I103" i="47"/>
  <c r="J103" i="47"/>
  <c r="K103" i="47"/>
  <c r="G104" i="47"/>
  <c r="H104" i="47"/>
  <c r="I104" i="47"/>
  <c r="J104" i="47"/>
  <c r="K104" i="47"/>
  <c r="G105" i="47"/>
  <c r="H105" i="47"/>
  <c r="I105" i="47"/>
  <c r="J105" i="47"/>
  <c r="K105" i="47"/>
  <c r="G106" i="47"/>
  <c r="H106" i="47"/>
  <c r="I106" i="47"/>
  <c r="J106" i="47"/>
  <c r="K106" i="47"/>
  <c r="G107" i="47"/>
  <c r="H107" i="47"/>
  <c r="I107" i="47"/>
  <c r="J107" i="47"/>
  <c r="K107" i="47"/>
  <c r="G108" i="47"/>
  <c r="I108" i="47"/>
  <c r="J108" i="47"/>
  <c r="K108" i="47"/>
  <c r="G109" i="47"/>
  <c r="H109" i="47"/>
  <c r="I109" i="47"/>
  <c r="J109" i="47"/>
  <c r="K109" i="47"/>
  <c r="G110" i="47"/>
  <c r="H110" i="47"/>
  <c r="I110" i="47"/>
  <c r="J110" i="47"/>
  <c r="K110" i="47"/>
  <c r="G111" i="47"/>
  <c r="H111" i="47"/>
  <c r="I111" i="47"/>
  <c r="J111" i="47"/>
  <c r="K111" i="47"/>
  <c r="H112" i="47"/>
  <c r="I112" i="47"/>
  <c r="J112" i="47"/>
  <c r="K112" i="47"/>
  <c r="G113" i="47"/>
  <c r="H113" i="47"/>
  <c r="I113" i="47"/>
  <c r="J113" i="47"/>
  <c r="K113" i="47"/>
  <c r="G114" i="47"/>
  <c r="H114" i="47"/>
  <c r="I114" i="47"/>
  <c r="J114" i="47"/>
  <c r="K114" i="47"/>
  <c r="G115" i="47"/>
  <c r="H115" i="47"/>
  <c r="I115" i="47"/>
  <c r="J115" i="47"/>
  <c r="K115" i="47"/>
  <c r="G116" i="47"/>
  <c r="H116" i="47"/>
  <c r="I116" i="47"/>
  <c r="J116" i="47"/>
  <c r="K116" i="47"/>
  <c r="G117" i="47"/>
  <c r="H117" i="47"/>
  <c r="I117" i="47"/>
  <c r="J117" i="47"/>
  <c r="K117" i="47"/>
  <c r="G118" i="47"/>
  <c r="H118" i="47"/>
  <c r="I118" i="47"/>
  <c r="J118" i="47"/>
  <c r="K118" i="47"/>
  <c r="G119" i="47"/>
  <c r="H119" i="47"/>
  <c r="I119" i="47"/>
  <c r="J119" i="47"/>
  <c r="K119" i="47"/>
  <c r="G120" i="47"/>
  <c r="H120" i="47"/>
  <c r="I120" i="47"/>
  <c r="J120" i="47"/>
  <c r="K120" i="47"/>
  <c r="G121" i="47"/>
  <c r="H121" i="47"/>
  <c r="I121" i="47"/>
  <c r="J121" i="47"/>
  <c r="K121" i="47"/>
  <c r="G122" i="47"/>
  <c r="H122" i="47"/>
  <c r="I122" i="47"/>
  <c r="J122" i="47"/>
  <c r="K122" i="47"/>
  <c r="G123" i="47"/>
  <c r="H123" i="47"/>
  <c r="I123" i="47"/>
  <c r="J123" i="47"/>
  <c r="K123" i="47"/>
  <c r="G124" i="47"/>
  <c r="H124" i="47"/>
  <c r="I124" i="47"/>
  <c r="J124" i="47"/>
  <c r="K124" i="47"/>
  <c r="G125" i="47"/>
  <c r="H125" i="47"/>
  <c r="I125" i="47"/>
  <c r="J125" i="47"/>
  <c r="K125" i="47"/>
  <c r="G126" i="47"/>
  <c r="H126" i="47"/>
  <c r="I126" i="47"/>
  <c r="J126" i="47"/>
  <c r="K126" i="47"/>
  <c r="G127" i="47"/>
  <c r="H127" i="47"/>
  <c r="I127" i="47"/>
  <c r="J127" i="47"/>
  <c r="K127" i="47"/>
  <c r="G128" i="47"/>
  <c r="H128" i="47"/>
  <c r="I128" i="47"/>
  <c r="J128" i="47"/>
  <c r="K128" i="47"/>
  <c r="G129" i="47"/>
  <c r="H129" i="47"/>
  <c r="I129" i="47"/>
  <c r="J129" i="47"/>
  <c r="K129" i="47"/>
  <c r="G130" i="47"/>
  <c r="H130" i="47"/>
  <c r="I130" i="47"/>
  <c r="J130" i="47"/>
  <c r="K130" i="47"/>
  <c r="G131" i="47"/>
  <c r="H131" i="47"/>
  <c r="I131" i="47"/>
  <c r="J131" i="47"/>
  <c r="K131" i="47"/>
  <c r="G132" i="47"/>
  <c r="H132" i="47"/>
  <c r="I132" i="47"/>
  <c r="J132" i="47"/>
  <c r="K132" i="47"/>
  <c r="G133" i="47"/>
  <c r="H133" i="47"/>
  <c r="I133" i="47"/>
  <c r="J133" i="47"/>
  <c r="K133" i="47"/>
  <c r="G134" i="47"/>
  <c r="H134" i="47"/>
  <c r="I134" i="47"/>
  <c r="J134" i="47"/>
  <c r="K134" i="47"/>
  <c r="G135" i="47"/>
  <c r="H135" i="47"/>
  <c r="I135" i="47"/>
  <c r="J135" i="47"/>
  <c r="K135" i="47"/>
  <c r="G136" i="47"/>
  <c r="H136" i="47"/>
  <c r="I136" i="47"/>
  <c r="J136" i="47"/>
  <c r="K136" i="47"/>
  <c r="G137" i="47"/>
  <c r="H137" i="47"/>
  <c r="I137" i="47"/>
  <c r="J137" i="47"/>
  <c r="K137" i="47"/>
  <c r="G138" i="47"/>
  <c r="H138" i="47"/>
  <c r="I138" i="47"/>
  <c r="J138" i="47"/>
  <c r="K138" i="47"/>
  <c r="G139" i="47"/>
  <c r="H139" i="47"/>
  <c r="I139" i="47"/>
  <c r="J139" i="47"/>
  <c r="K139" i="47"/>
  <c r="G140" i="47"/>
  <c r="H140" i="47"/>
  <c r="I140" i="47"/>
  <c r="J140" i="47"/>
  <c r="K140" i="47"/>
  <c r="G141" i="47"/>
  <c r="H141" i="47"/>
  <c r="I141" i="47"/>
  <c r="J141" i="47"/>
  <c r="K141" i="47"/>
  <c r="G142" i="47"/>
  <c r="H142" i="47"/>
  <c r="I142" i="47"/>
  <c r="J142" i="47"/>
  <c r="K142" i="47"/>
  <c r="G143" i="47"/>
  <c r="H143" i="47"/>
  <c r="I143" i="47"/>
  <c r="J143" i="47"/>
  <c r="K143" i="47"/>
  <c r="G144" i="47"/>
  <c r="H144" i="47"/>
  <c r="I144" i="47"/>
  <c r="J144" i="47"/>
  <c r="K144" i="47"/>
  <c r="G145" i="47"/>
  <c r="H145" i="47"/>
  <c r="I145" i="47"/>
  <c r="J145" i="47"/>
  <c r="K145" i="47"/>
  <c r="G146" i="47"/>
  <c r="H146" i="47"/>
  <c r="I146" i="47"/>
  <c r="J146" i="47"/>
  <c r="K146" i="47"/>
  <c r="G147" i="47"/>
  <c r="H147" i="47"/>
  <c r="I147" i="47"/>
  <c r="J147" i="47"/>
  <c r="K147" i="47"/>
  <c r="G148" i="47"/>
  <c r="H148" i="47"/>
  <c r="I148" i="47"/>
  <c r="J148" i="47"/>
  <c r="K148" i="47"/>
  <c r="G149" i="47"/>
  <c r="H149" i="47"/>
  <c r="I149" i="47"/>
  <c r="J149" i="47"/>
  <c r="K149" i="47"/>
  <c r="G150" i="47"/>
  <c r="H150" i="47"/>
  <c r="I150" i="47"/>
  <c r="J150" i="47"/>
  <c r="K150" i="47"/>
  <c r="G151" i="47"/>
  <c r="H151" i="47"/>
  <c r="I151" i="47"/>
  <c r="J151" i="47"/>
  <c r="K151" i="47"/>
  <c r="G152" i="47"/>
  <c r="H152" i="47"/>
  <c r="I152" i="47"/>
  <c r="J152" i="47"/>
  <c r="K152" i="47"/>
  <c r="G153" i="47"/>
  <c r="H153" i="47"/>
  <c r="I153" i="47"/>
  <c r="J153" i="47"/>
  <c r="K153" i="47"/>
  <c r="G154" i="47"/>
  <c r="H154" i="47"/>
  <c r="I154" i="47"/>
  <c r="J154" i="47"/>
  <c r="K154" i="47"/>
  <c r="G155" i="47"/>
  <c r="H155" i="47"/>
  <c r="I155" i="47"/>
  <c r="J155" i="47"/>
  <c r="K155" i="47"/>
  <c r="G156" i="47"/>
  <c r="H156" i="47"/>
  <c r="I156" i="47"/>
  <c r="J156" i="47"/>
  <c r="K156" i="47"/>
  <c r="G157" i="47"/>
  <c r="H157" i="47"/>
  <c r="I157" i="47"/>
  <c r="J157" i="47"/>
  <c r="K157" i="47"/>
  <c r="G158" i="47"/>
  <c r="H158" i="47"/>
  <c r="I158" i="47"/>
  <c r="J158" i="47"/>
  <c r="K158" i="47"/>
  <c r="G159" i="47"/>
  <c r="H159" i="47"/>
  <c r="I159" i="47"/>
  <c r="J159" i="47"/>
  <c r="K159" i="47"/>
  <c r="G160" i="47"/>
  <c r="H160" i="47"/>
  <c r="I160" i="47"/>
  <c r="J160" i="47"/>
  <c r="K160" i="47"/>
  <c r="G161" i="47"/>
  <c r="H161" i="47"/>
  <c r="I161" i="47"/>
  <c r="J161" i="47"/>
  <c r="K161" i="47"/>
  <c r="G162" i="47"/>
  <c r="H162" i="47"/>
  <c r="I162" i="47"/>
  <c r="J162" i="47"/>
  <c r="K162" i="47"/>
  <c r="G163" i="47"/>
  <c r="H163" i="47"/>
  <c r="I163" i="47"/>
  <c r="J163" i="47"/>
  <c r="K163" i="47"/>
  <c r="H11" i="47"/>
  <c r="I11" i="47"/>
  <c r="J11" i="47"/>
  <c r="K11" i="47"/>
  <c r="G11" i="47"/>
  <c r="Q3" i="53"/>
  <c r="AA9" i="58" l="1"/>
  <c r="Y9" i="58"/>
  <c r="T9" i="58"/>
  <c r="R10" i="58"/>
  <c r="X9" i="58"/>
  <c r="P6" i="54"/>
  <c r="K6" i="54"/>
  <c r="W57" i="53"/>
  <c r="K56" i="53"/>
  <c r="CT55" i="53"/>
  <c r="CS55" i="53"/>
  <c r="CR55" i="53"/>
  <c r="CQ55" i="53"/>
  <c r="CP55" i="53"/>
  <c r="CK55" i="53"/>
  <c r="CJ55" i="53"/>
  <c r="CI55" i="53"/>
  <c r="CH55" i="53"/>
  <c r="CG55" i="53"/>
  <c r="CB55" i="53"/>
  <c r="CA55" i="53"/>
  <c r="BZ55" i="53"/>
  <c r="BY55" i="53"/>
  <c r="BX55" i="53"/>
  <c r="BK55" i="53"/>
  <c r="BJ55" i="53"/>
  <c r="BI55" i="53"/>
  <c r="BH55" i="53"/>
  <c r="BG55" i="53"/>
  <c r="BF55" i="53"/>
  <c r="BA55" i="53"/>
  <c r="AZ55" i="53"/>
  <c r="AY55" i="53"/>
  <c r="AX55" i="53"/>
  <c r="AW55" i="53"/>
  <c r="AR55" i="53"/>
  <c r="AQ55" i="53"/>
  <c r="AP55" i="53"/>
  <c r="AO55" i="53"/>
  <c r="AN55" i="53"/>
  <c r="Q55" i="53"/>
  <c r="CU54" i="53"/>
  <c r="CV54" i="53" s="1"/>
  <c r="CL54" i="53"/>
  <c r="CM54" i="53" s="1"/>
  <c r="CC54" i="53"/>
  <c r="CD54" i="53" s="1"/>
  <c r="BL54" i="53"/>
  <c r="BB54" i="53"/>
  <c r="BC54" i="53" s="1"/>
  <c r="AT54" i="53"/>
  <c r="Q54" i="53"/>
  <c r="CU53" i="53"/>
  <c r="CV53" i="53" s="1"/>
  <c r="CL53" i="53"/>
  <c r="CM53" i="53" s="1"/>
  <c r="CC53" i="53"/>
  <c r="CD53" i="53" s="1"/>
  <c r="BL53" i="53"/>
  <c r="BB53" i="53"/>
  <c r="BC53" i="53" s="1"/>
  <c r="AT53" i="53"/>
  <c r="Q53" i="53"/>
  <c r="L53" i="53"/>
  <c r="CU52" i="53"/>
  <c r="CV52" i="53" s="1"/>
  <c r="CL52" i="53"/>
  <c r="CM52" i="53" s="1"/>
  <c r="CC52" i="53"/>
  <c r="CD52" i="53" s="1"/>
  <c r="BL52" i="53"/>
  <c r="BB52" i="53"/>
  <c r="BC52" i="53" s="1"/>
  <c r="AT52" i="53"/>
  <c r="Q52" i="53"/>
  <c r="L52" i="53"/>
  <c r="CU51" i="53"/>
  <c r="CV51" i="53" s="1"/>
  <c r="CL51" i="53"/>
  <c r="CM51" i="53" s="1"/>
  <c r="CC51" i="53"/>
  <c r="CD51" i="53" s="1"/>
  <c r="BL51" i="53"/>
  <c r="BB51" i="53"/>
  <c r="BC51" i="53" s="1"/>
  <c r="AT51" i="53"/>
  <c r="Q51" i="53"/>
  <c r="L51" i="53"/>
  <c r="CU50" i="53"/>
  <c r="CV50" i="53" s="1"/>
  <c r="CL50" i="53"/>
  <c r="CM50" i="53" s="1"/>
  <c r="CC50" i="53"/>
  <c r="CD50" i="53" s="1"/>
  <c r="BL50" i="53"/>
  <c r="BC50" i="53"/>
  <c r="BB50" i="53"/>
  <c r="AT50" i="53"/>
  <c r="Q50" i="53"/>
  <c r="L50" i="53"/>
  <c r="CU49" i="53"/>
  <c r="CV49" i="53" s="1"/>
  <c r="CL49" i="53"/>
  <c r="CM49" i="53" s="1"/>
  <c r="CC49" i="53"/>
  <c r="CD49" i="53" s="1"/>
  <c r="BL49" i="53"/>
  <c r="BB49" i="53"/>
  <c r="BC49" i="53" s="1"/>
  <c r="AT49" i="53"/>
  <c r="Q49" i="53"/>
  <c r="L49" i="53"/>
  <c r="CU48" i="53"/>
  <c r="CV48" i="53" s="1"/>
  <c r="CL48" i="53"/>
  <c r="CM48" i="53" s="1"/>
  <c r="CC48" i="53"/>
  <c r="CD48" i="53" s="1"/>
  <c r="BL48" i="53"/>
  <c r="BB48" i="53"/>
  <c r="BC48" i="53" s="1"/>
  <c r="AT48" i="53"/>
  <c r="Q48" i="53"/>
  <c r="L48" i="53"/>
  <c r="CU47" i="53"/>
  <c r="CV47" i="53" s="1"/>
  <c r="CL47" i="53"/>
  <c r="CM47" i="53" s="1"/>
  <c r="CC47" i="53"/>
  <c r="CD47" i="53" s="1"/>
  <c r="BL47" i="53"/>
  <c r="BB47" i="53"/>
  <c r="BC47" i="53" s="1"/>
  <c r="AT47" i="53"/>
  <c r="Q47" i="53"/>
  <c r="L47" i="53"/>
  <c r="CU46" i="53"/>
  <c r="CV46" i="53" s="1"/>
  <c r="CL46" i="53"/>
  <c r="CM46" i="53" s="1"/>
  <c r="CC46" i="53"/>
  <c r="CD46" i="53" s="1"/>
  <c r="BL46" i="53"/>
  <c r="BB46" i="53"/>
  <c r="BC46" i="53" s="1"/>
  <c r="AT46" i="53"/>
  <c r="Q46" i="53"/>
  <c r="L46" i="53"/>
  <c r="CU45" i="53"/>
  <c r="CV45" i="53" s="1"/>
  <c r="CL45" i="53"/>
  <c r="CM45" i="53" s="1"/>
  <c r="CC45" i="53"/>
  <c r="CD45" i="53" s="1"/>
  <c r="BL45" i="53"/>
  <c r="BB45" i="53"/>
  <c r="BC45" i="53" s="1"/>
  <c r="AT45" i="53"/>
  <c r="Q45" i="53"/>
  <c r="L45" i="53"/>
  <c r="CU44" i="53"/>
  <c r="CV44" i="53" s="1"/>
  <c r="CL44" i="53"/>
  <c r="CM44" i="53" s="1"/>
  <c r="CC44" i="53"/>
  <c r="CD44" i="53" s="1"/>
  <c r="BL44" i="53"/>
  <c r="BB44" i="53"/>
  <c r="BC44" i="53" s="1"/>
  <c r="AT44" i="53"/>
  <c r="Q44" i="53"/>
  <c r="L44" i="53"/>
  <c r="CU43" i="53"/>
  <c r="CV43" i="53" s="1"/>
  <c r="CL43" i="53"/>
  <c r="CM43" i="53" s="1"/>
  <c r="CC43" i="53"/>
  <c r="CD43" i="53" s="1"/>
  <c r="BL43" i="53"/>
  <c r="BB43" i="53"/>
  <c r="BC43" i="53" s="1"/>
  <c r="AT43" i="53"/>
  <c r="Q43" i="53"/>
  <c r="L43" i="53"/>
  <c r="CU42" i="53"/>
  <c r="CV42" i="53" s="1"/>
  <c r="CL42" i="53"/>
  <c r="CM42" i="53" s="1"/>
  <c r="CC42" i="53"/>
  <c r="CD42" i="53" s="1"/>
  <c r="BL42" i="53"/>
  <c r="BB42" i="53"/>
  <c r="BC42" i="53" s="1"/>
  <c r="AT42" i="53"/>
  <c r="Q42" i="53"/>
  <c r="L42" i="53"/>
  <c r="CU41" i="53"/>
  <c r="CV41" i="53" s="1"/>
  <c r="CL41" i="53"/>
  <c r="CM41" i="53" s="1"/>
  <c r="CC41" i="53"/>
  <c r="CD41" i="53" s="1"/>
  <c r="BL41" i="53"/>
  <c r="BB41" i="53"/>
  <c r="BC41" i="53" s="1"/>
  <c r="AT41" i="53"/>
  <c r="Q41" i="53"/>
  <c r="L41" i="53"/>
  <c r="CU40" i="53"/>
  <c r="CV40" i="53" s="1"/>
  <c r="CL40" i="53"/>
  <c r="CM40" i="53" s="1"/>
  <c r="CC40" i="53"/>
  <c r="CD40" i="53" s="1"/>
  <c r="BL40" i="53"/>
  <c r="BB40" i="53"/>
  <c r="BC40" i="53" s="1"/>
  <c r="AT40" i="53"/>
  <c r="Q40" i="53"/>
  <c r="L40" i="53"/>
  <c r="CU39" i="53"/>
  <c r="CV39" i="53" s="1"/>
  <c r="CL39" i="53"/>
  <c r="CM39" i="53" s="1"/>
  <c r="CC39" i="53"/>
  <c r="CD39" i="53" s="1"/>
  <c r="BL39" i="53"/>
  <c r="BB39" i="53"/>
  <c r="BC39" i="53" s="1"/>
  <c r="AT39" i="53"/>
  <c r="Q39" i="53"/>
  <c r="L39" i="53"/>
  <c r="CU38" i="53"/>
  <c r="CV38" i="53" s="1"/>
  <c r="CL38" i="53"/>
  <c r="CM38" i="53" s="1"/>
  <c r="CC38" i="53"/>
  <c r="CD38" i="53" s="1"/>
  <c r="BL38" i="53"/>
  <c r="BB38" i="53"/>
  <c r="BC38" i="53" s="1"/>
  <c r="AT38" i="53"/>
  <c r="Q38" i="53"/>
  <c r="L38" i="53"/>
  <c r="CU37" i="53"/>
  <c r="CV37" i="53" s="1"/>
  <c r="CL37" i="53"/>
  <c r="CM37" i="53" s="1"/>
  <c r="CC37" i="53"/>
  <c r="CD37" i="53" s="1"/>
  <c r="BL37" i="53"/>
  <c r="BB37" i="53"/>
  <c r="BC37" i="53" s="1"/>
  <c r="AT37" i="53"/>
  <c r="Q37" i="53"/>
  <c r="L37" i="53"/>
  <c r="CU36" i="53"/>
  <c r="CV36" i="53" s="1"/>
  <c r="CL36" i="53"/>
  <c r="CM36" i="53" s="1"/>
  <c r="CC36" i="53"/>
  <c r="CD36" i="53" s="1"/>
  <c r="BL36" i="53"/>
  <c r="BB36" i="53"/>
  <c r="BC36" i="53" s="1"/>
  <c r="AT36" i="53"/>
  <c r="Q36" i="53"/>
  <c r="L36" i="53"/>
  <c r="CU35" i="53"/>
  <c r="CV35" i="53" s="1"/>
  <c r="CL35" i="53"/>
  <c r="CM35" i="53" s="1"/>
  <c r="CC35" i="53"/>
  <c r="CD35" i="53" s="1"/>
  <c r="BL35" i="53"/>
  <c r="BB35" i="53"/>
  <c r="BC35" i="53" s="1"/>
  <c r="AT35" i="53"/>
  <c r="Q35" i="53"/>
  <c r="L35" i="53"/>
  <c r="CU34" i="53"/>
  <c r="CV34" i="53" s="1"/>
  <c r="CL34" i="53"/>
  <c r="CM34" i="53" s="1"/>
  <c r="CC34" i="53"/>
  <c r="CD34" i="53" s="1"/>
  <c r="BL34" i="53"/>
  <c r="BB34" i="53"/>
  <c r="BC34" i="53" s="1"/>
  <c r="AT34" i="53"/>
  <c r="Q34" i="53"/>
  <c r="L34" i="53"/>
  <c r="CU33" i="53"/>
  <c r="CV33" i="53" s="1"/>
  <c r="CL33" i="53"/>
  <c r="CM33" i="53" s="1"/>
  <c r="CC33" i="53"/>
  <c r="CD33" i="53" s="1"/>
  <c r="BL33" i="53"/>
  <c r="BB33" i="53"/>
  <c r="BC33" i="53" s="1"/>
  <c r="AT33" i="53"/>
  <c r="Q33" i="53"/>
  <c r="L33" i="53"/>
  <c r="CU32" i="53"/>
  <c r="CV32" i="53" s="1"/>
  <c r="CL32" i="53"/>
  <c r="CM32" i="53" s="1"/>
  <c r="CC32" i="53"/>
  <c r="CD32" i="53" s="1"/>
  <c r="BL32" i="53"/>
  <c r="BB32" i="53"/>
  <c r="BC32" i="53" s="1"/>
  <c r="AT32" i="53"/>
  <c r="Q32" i="53"/>
  <c r="L32" i="53"/>
  <c r="CU31" i="53"/>
  <c r="CV31" i="53" s="1"/>
  <c r="CL31" i="53"/>
  <c r="CM31" i="53" s="1"/>
  <c r="CC31" i="53"/>
  <c r="CD31" i="53" s="1"/>
  <c r="BL31" i="53"/>
  <c r="BB31" i="53"/>
  <c r="BC31" i="53" s="1"/>
  <c r="AT31" i="53"/>
  <c r="Q31" i="53"/>
  <c r="L31" i="53"/>
  <c r="CU30" i="53"/>
  <c r="CV30" i="53" s="1"/>
  <c r="CL30" i="53"/>
  <c r="CM30" i="53" s="1"/>
  <c r="CC30" i="53"/>
  <c r="CD30" i="53" s="1"/>
  <c r="BL30" i="53"/>
  <c r="BB30" i="53"/>
  <c r="BC30" i="53" s="1"/>
  <c r="AT30" i="53"/>
  <c r="Q30" i="53"/>
  <c r="L30" i="53"/>
  <c r="CU29" i="53"/>
  <c r="CV29" i="53" s="1"/>
  <c r="CL29" i="53"/>
  <c r="CM29" i="53" s="1"/>
  <c r="CC29" i="53"/>
  <c r="CD29" i="53" s="1"/>
  <c r="BL29" i="53"/>
  <c r="BB29" i="53"/>
  <c r="BC29" i="53" s="1"/>
  <c r="AT29" i="53"/>
  <c r="Q29" i="53"/>
  <c r="L29" i="53"/>
  <c r="CU28" i="53"/>
  <c r="CV28" i="53" s="1"/>
  <c r="CL28" i="53"/>
  <c r="CM28" i="53" s="1"/>
  <c r="CC28" i="53"/>
  <c r="CD28" i="53" s="1"/>
  <c r="BL28" i="53"/>
  <c r="BB28" i="53"/>
  <c r="BC28" i="53" s="1"/>
  <c r="AT28" i="53"/>
  <c r="Q28" i="53"/>
  <c r="L28" i="53"/>
  <c r="CU27" i="53"/>
  <c r="CV27" i="53" s="1"/>
  <c r="CL27" i="53"/>
  <c r="CM27" i="53" s="1"/>
  <c r="CC27" i="53"/>
  <c r="CD27" i="53" s="1"/>
  <c r="BL27" i="53"/>
  <c r="BB27" i="53"/>
  <c r="BC27" i="53" s="1"/>
  <c r="AT27" i="53"/>
  <c r="Q27" i="53"/>
  <c r="L27" i="53"/>
  <c r="CU26" i="53"/>
  <c r="CV26" i="53" s="1"/>
  <c r="CL26" i="53"/>
  <c r="CM26" i="53" s="1"/>
  <c r="CC26" i="53"/>
  <c r="CD26" i="53" s="1"/>
  <c r="BL26" i="53"/>
  <c r="BB26" i="53"/>
  <c r="BC26" i="53" s="1"/>
  <c r="AT26" i="53"/>
  <c r="Q26" i="53"/>
  <c r="L26" i="53"/>
  <c r="CU25" i="53"/>
  <c r="CV25" i="53" s="1"/>
  <c r="CL25" i="53"/>
  <c r="CM25" i="53" s="1"/>
  <c r="CC25" i="53"/>
  <c r="CD25" i="53" s="1"/>
  <c r="BL25" i="53"/>
  <c r="BB25" i="53"/>
  <c r="BC25" i="53" s="1"/>
  <c r="AT25" i="53"/>
  <c r="Q25" i="53"/>
  <c r="L25" i="53"/>
  <c r="CU24" i="53"/>
  <c r="CV24" i="53" s="1"/>
  <c r="CL24" i="53"/>
  <c r="CM24" i="53" s="1"/>
  <c r="CC24" i="53"/>
  <c r="CD24" i="53" s="1"/>
  <c r="BL24" i="53"/>
  <c r="BB24" i="53"/>
  <c r="BC24" i="53" s="1"/>
  <c r="AT24" i="53"/>
  <c r="Q24" i="53"/>
  <c r="L24" i="53"/>
  <c r="CU23" i="53"/>
  <c r="CV23" i="53" s="1"/>
  <c r="CL23" i="53"/>
  <c r="CM23" i="53" s="1"/>
  <c r="CC23" i="53"/>
  <c r="CD23" i="53" s="1"/>
  <c r="BL23" i="53"/>
  <c r="BB23" i="53"/>
  <c r="BC23" i="53" s="1"/>
  <c r="AT23" i="53"/>
  <c r="Q23" i="53"/>
  <c r="L23" i="53"/>
  <c r="CU22" i="53"/>
  <c r="CV22" i="53" s="1"/>
  <c r="CL22" i="53"/>
  <c r="CM22" i="53" s="1"/>
  <c r="CC22" i="53"/>
  <c r="CD22" i="53" s="1"/>
  <c r="BL22" i="53"/>
  <c r="BB22" i="53"/>
  <c r="BC22" i="53" s="1"/>
  <c r="AT22" i="53"/>
  <c r="Q22" i="53"/>
  <c r="L22" i="53"/>
  <c r="CU21" i="53"/>
  <c r="CV21" i="53" s="1"/>
  <c r="CL21" i="53"/>
  <c r="CM21" i="53" s="1"/>
  <c r="CC21" i="53"/>
  <c r="CD21" i="53" s="1"/>
  <c r="BL21" i="53"/>
  <c r="BB21" i="53"/>
  <c r="BC21" i="53" s="1"/>
  <c r="AT21" i="53"/>
  <c r="Q21" i="53"/>
  <c r="L21" i="53"/>
  <c r="CU20" i="53"/>
  <c r="CV20" i="53" s="1"/>
  <c r="CL20" i="53"/>
  <c r="CM20" i="53" s="1"/>
  <c r="CC20" i="53"/>
  <c r="CD20" i="53" s="1"/>
  <c r="BL20" i="53"/>
  <c r="BB20" i="53"/>
  <c r="BC20" i="53" s="1"/>
  <c r="AT20" i="53"/>
  <c r="Q20" i="53"/>
  <c r="L20" i="53"/>
  <c r="CU19" i="53"/>
  <c r="CV19" i="53" s="1"/>
  <c r="CL19" i="53"/>
  <c r="CM19" i="53" s="1"/>
  <c r="CC19" i="53"/>
  <c r="CD19" i="53" s="1"/>
  <c r="BL19" i="53"/>
  <c r="BB19" i="53"/>
  <c r="BC19" i="53" s="1"/>
  <c r="AT19" i="53"/>
  <c r="Q19" i="53"/>
  <c r="L19" i="53"/>
  <c r="CU18" i="53"/>
  <c r="CV18" i="53" s="1"/>
  <c r="CL18" i="53"/>
  <c r="CM18" i="53" s="1"/>
  <c r="CC18" i="53"/>
  <c r="CD18" i="53" s="1"/>
  <c r="BL18" i="53"/>
  <c r="BB18" i="53"/>
  <c r="BC18" i="53" s="1"/>
  <c r="AT18" i="53"/>
  <c r="Q18" i="53"/>
  <c r="L18" i="53"/>
  <c r="CU17" i="53"/>
  <c r="CV17" i="53" s="1"/>
  <c r="CL17" i="53"/>
  <c r="CM17" i="53" s="1"/>
  <c r="CC17" i="53"/>
  <c r="CD17" i="53" s="1"/>
  <c r="BL17" i="53"/>
  <c r="BB17" i="53"/>
  <c r="BC17" i="53" s="1"/>
  <c r="AT17" i="53"/>
  <c r="Q17" i="53"/>
  <c r="L17" i="53"/>
  <c r="CU16" i="53"/>
  <c r="CV16" i="53" s="1"/>
  <c r="CL16" i="53"/>
  <c r="CM16" i="53" s="1"/>
  <c r="CC16" i="53"/>
  <c r="CD16" i="53" s="1"/>
  <c r="BL16" i="53"/>
  <c r="BB16" i="53"/>
  <c r="BC16" i="53" s="1"/>
  <c r="AT16" i="53"/>
  <c r="Q16" i="53"/>
  <c r="L16" i="53"/>
  <c r="CU15" i="53"/>
  <c r="CV15" i="53" s="1"/>
  <c r="CL15" i="53"/>
  <c r="CM15" i="53" s="1"/>
  <c r="CC15" i="53"/>
  <c r="CD15" i="53" s="1"/>
  <c r="BL15" i="53"/>
  <c r="BB15" i="53"/>
  <c r="BC15" i="53" s="1"/>
  <c r="AT15" i="53"/>
  <c r="Q15" i="53"/>
  <c r="L15" i="53"/>
  <c r="CU14" i="53"/>
  <c r="CV14" i="53" s="1"/>
  <c r="CL14" i="53"/>
  <c r="CM14" i="53" s="1"/>
  <c r="CC14" i="53"/>
  <c r="CD14" i="53" s="1"/>
  <c r="BL14" i="53"/>
  <c r="BB14" i="53"/>
  <c r="BC14" i="53" s="1"/>
  <c r="AT14" i="53"/>
  <c r="Q14" i="53"/>
  <c r="L14" i="53"/>
  <c r="CU13" i="53"/>
  <c r="CV13" i="53" s="1"/>
  <c r="CL13" i="53"/>
  <c r="CM13" i="53" s="1"/>
  <c r="CC13" i="53"/>
  <c r="CD13" i="53" s="1"/>
  <c r="BL13" i="53"/>
  <c r="BB13" i="53"/>
  <c r="BC13" i="53" s="1"/>
  <c r="AT13" i="53"/>
  <c r="Q13" i="53"/>
  <c r="L13" i="53"/>
  <c r="CU12" i="53"/>
  <c r="CV12" i="53" s="1"/>
  <c r="CL12" i="53"/>
  <c r="CM12" i="53" s="1"/>
  <c r="CC12" i="53"/>
  <c r="CD12" i="53" s="1"/>
  <c r="BL12" i="53"/>
  <c r="BB12" i="53"/>
  <c r="BC12" i="53" s="1"/>
  <c r="AT12" i="53"/>
  <c r="Q12" i="53"/>
  <c r="L12" i="53"/>
  <c r="CU11" i="53"/>
  <c r="CV11" i="53" s="1"/>
  <c r="CL11" i="53"/>
  <c r="CM11" i="53" s="1"/>
  <c r="CC11" i="53"/>
  <c r="CD11" i="53" s="1"/>
  <c r="BL11" i="53"/>
  <c r="BB11" i="53"/>
  <c r="BC11" i="53" s="1"/>
  <c r="AT11" i="53"/>
  <c r="Q11" i="53"/>
  <c r="L11" i="53"/>
  <c r="CU10" i="53"/>
  <c r="CV10" i="53" s="1"/>
  <c r="CL10" i="53"/>
  <c r="CM10" i="53" s="1"/>
  <c r="CC10" i="53"/>
  <c r="CD10" i="53" s="1"/>
  <c r="BL10" i="53"/>
  <c r="BB10" i="53"/>
  <c r="BC10" i="53" s="1"/>
  <c r="AT10" i="53"/>
  <c r="Q10" i="53"/>
  <c r="L10" i="53"/>
  <c r="CU9" i="53"/>
  <c r="CV9" i="53" s="1"/>
  <c r="CL9" i="53"/>
  <c r="CM9" i="53" s="1"/>
  <c r="CC9" i="53"/>
  <c r="CD9" i="53" s="1"/>
  <c r="BL9" i="53"/>
  <c r="BB9" i="53"/>
  <c r="BC9" i="53" s="1"/>
  <c r="AT9" i="53"/>
  <c r="Q9" i="53"/>
  <c r="L9" i="53"/>
  <c r="CU8" i="53"/>
  <c r="CV8" i="53" s="1"/>
  <c r="CL8" i="53"/>
  <c r="CM8" i="53" s="1"/>
  <c r="CC8" i="53"/>
  <c r="CD8" i="53" s="1"/>
  <c r="BL8" i="53"/>
  <c r="BB8" i="53"/>
  <c r="BC8" i="53" s="1"/>
  <c r="AT8" i="53"/>
  <c r="Q8" i="53"/>
  <c r="L8" i="53"/>
  <c r="CU7" i="53"/>
  <c r="CV7" i="53" s="1"/>
  <c r="CL7" i="53"/>
  <c r="CM7" i="53" s="1"/>
  <c r="CC7" i="53"/>
  <c r="CD7" i="53" s="1"/>
  <c r="BL7" i="53"/>
  <c r="BB7" i="53"/>
  <c r="BC7" i="53" s="1"/>
  <c r="AT7" i="53"/>
  <c r="Q7" i="53"/>
  <c r="L7" i="53"/>
  <c r="CU6" i="53"/>
  <c r="CV6" i="53" s="1"/>
  <c r="CL6" i="53"/>
  <c r="CM6" i="53" s="1"/>
  <c r="CC6" i="53"/>
  <c r="CD6" i="53" s="1"/>
  <c r="BL6" i="53"/>
  <c r="BB6" i="53"/>
  <c r="BC6" i="53" s="1"/>
  <c r="AT6" i="53"/>
  <c r="Q6" i="53"/>
  <c r="L6" i="53"/>
  <c r="CU5" i="53"/>
  <c r="CV5" i="53" s="1"/>
  <c r="CL5" i="53"/>
  <c r="CM5" i="53" s="1"/>
  <c r="CC5" i="53"/>
  <c r="CD5" i="53" s="1"/>
  <c r="BL5" i="53"/>
  <c r="BB5" i="53"/>
  <c r="BC5" i="53" s="1"/>
  <c r="AT5" i="53"/>
  <c r="Q5" i="53"/>
  <c r="L5" i="53"/>
  <c r="CU4" i="53"/>
  <c r="CV4" i="53" s="1"/>
  <c r="CL4" i="53"/>
  <c r="CM4" i="53" s="1"/>
  <c r="CC4" i="53"/>
  <c r="CD4" i="53" s="1"/>
  <c r="BL4" i="53"/>
  <c r="BB4" i="53"/>
  <c r="BC4" i="53" s="1"/>
  <c r="AT4" i="53"/>
  <c r="Q4" i="53"/>
  <c r="BL3" i="53"/>
  <c r="AT3" i="53"/>
  <c r="T3" i="53"/>
  <c r="S3" i="53"/>
  <c r="R3" i="53"/>
  <c r="AA3" i="53" l="1"/>
  <c r="AB3" i="53"/>
  <c r="Y3" i="53"/>
  <c r="X10" i="58"/>
  <c r="U9" i="58"/>
  <c r="V9" i="58" s="1"/>
  <c r="T10" i="58"/>
  <c r="S10" i="58"/>
  <c r="L6" i="54"/>
  <c r="M6" i="54" s="1"/>
  <c r="N6" i="54" s="1"/>
  <c r="Q6" i="54"/>
  <c r="J7" i="54"/>
  <c r="S6" i="54"/>
  <c r="CU55" i="53"/>
  <c r="CL55" i="53"/>
  <c r="CC55" i="53"/>
  <c r="BB55" i="53"/>
  <c r="AT56" i="53"/>
  <c r="BC3" i="53"/>
  <c r="BC56" i="53" s="1"/>
  <c r="U3" i="53"/>
  <c r="V3" i="53" s="1"/>
  <c r="BL56" i="53"/>
  <c r="CM3" i="53"/>
  <c r="CM56" i="53" s="1"/>
  <c r="R4" i="53"/>
  <c r="X4" i="53" s="1"/>
  <c r="X3" i="53"/>
  <c r="CD3" i="53"/>
  <c r="CD56" i="53" s="1"/>
  <c r="CV3" i="53"/>
  <c r="CV56" i="53" s="1"/>
  <c r="S4" i="53"/>
  <c r="AB4" i="53" s="1"/>
  <c r="U10" i="58" l="1"/>
  <c r="V10" i="58"/>
  <c r="AA10" i="58"/>
  <c r="Y10" i="58"/>
  <c r="R11" i="58"/>
  <c r="K7" i="54"/>
  <c r="S7" i="54" s="1"/>
  <c r="P7" i="54"/>
  <c r="Y4" i="53"/>
  <c r="AA4" i="53"/>
  <c r="R5" i="53"/>
  <c r="T4" i="53"/>
  <c r="X11" i="58" l="1"/>
  <c r="S11" i="58"/>
  <c r="J8" i="54"/>
  <c r="P8" i="54" s="1"/>
  <c r="L7" i="54"/>
  <c r="Q7" i="54"/>
  <c r="S5" i="53"/>
  <c r="AB5" i="53" s="1"/>
  <c r="U4" i="53"/>
  <c r="V4" i="53" s="1"/>
  <c r="X5" i="53"/>
  <c r="AA11" i="58" l="1"/>
  <c r="Y11" i="58"/>
  <c r="R12" i="58"/>
  <c r="T11" i="58"/>
  <c r="K8" i="54"/>
  <c r="J9" i="54" s="1"/>
  <c r="P9" i="54" s="1"/>
  <c r="M7" i="54"/>
  <c r="N7" i="54" s="1"/>
  <c r="AA5" i="53"/>
  <c r="Y5" i="53"/>
  <c r="R6" i="53"/>
  <c r="T5" i="53"/>
  <c r="H38" i="50"/>
  <c r="H50" i="50"/>
  <c r="F37" i="50"/>
  <c r="F13" i="50"/>
  <c r="F3" i="50"/>
  <c r="H54" i="50"/>
  <c r="H53" i="50"/>
  <c r="H52" i="50"/>
  <c r="H51" i="50"/>
  <c r="H49" i="50"/>
  <c r="H48" i="50"/>
  <c r="H47" i="50"/>
  <c r="H46" i="50"/>
  <c r="H45" i="50"/>
  <c r="H44" i="50"/>
  <c r="H43" i="50"/>
  <c r="H42" i="50"/>
  <c r="H41" i="50"/>
  <c r="H40" i="50"/>
  <c r="H39" i="50"/>
  <c r="H37" i="50"/>
  <c r="H36" i="50"/>
  <c r="H35" i="50"/>
  <c r="H34" i="50"/>
  <c r="H33" i="50"/>
  <c r="H32" i="50"/>
  <c r="H31" i="50"/>
  <c r="H30" i="50"/>
  <c r="H29" i="50"/>
  <c r="H28" i="50"/>
  <c r="H27" i="50"/>
  <c r="H26" i="50"/>
  <c r="H25" i="50"/>
  <c r="H24" i="50"/>
  <c r="H23" i="50"/>
  <c r="H22" i="50"/>
  <c r="H21" i="50"/>
  <c r="H20" i="50"/>
  <c r="H19" i="50"/>
  <c r="H18" i="50"/>
  <c r="H17" i="50"/>
  <c r="H16" i="50"/>
  <c r="H15" i="50"/>
  <c r="H14" i="50"/>
  <c r="H13" i="50"/>
  <c r="H12" i="50"/>
  <c r="H11" i="50"/>
  <c r="H10" i="50"/>
  <c r="H9" i="50"/>
  <c r="H8" i="50"/>
  <c r="H7" i="50"/>
  <c r="H6" i="50"/>
  <c r="H5" i="50"/>
  <c r="H4" i="50"/>
  <c r="H3" i="50"/>
  <c r="H2" i="50"/>
  <c r="F54" i="50"/>
  <c r="F53" i="50"/>
  <c r="F52" i="50"/>
  <c r="F51" i="50"/>
  <c r="F50" i="50"/>
  <c r="F49" i="50"/>
  <c r="F48" i="50"/>
  <c r="F47" i="50"/>
  <c r="F46" i="50"/>
  <c r="F45" i="50"/>
  <c r="F44" i="50"/>
  <c r="F43" i="50"/>
  <c r="F42" i="50"/>
  <c r="F41" i="50"/>
  <c r="F40" i="50"/>
  <c r="F39" i="50"/>
  <c r="F38" i="50"/>
  <c r="F36" i="50"/>
  <c r="F35" i="50"/>
  <c r="F34" i="50"/>
  <c r="F33" i="50"/>
  <c r="F32" i="50"/>
  <c r="F31" i="50"/>
  <c r="F30" i="50"/>
  <c r="F29" i="50"/>
  <c r="F28" i="50"/>
  <c r="F27" i="50"/>
  <c r="F26" i="50"/>
  <c r="F25" i="50"/>
  <c r="F24" i="50"/>
  <c r="F23" i="50"/>
  <c r="F22" i="50"/>
  <c r="F21" i="50"/>
  <c r="F20" i="50"/>
  <c r="F19" i="50"/>
  <c r="F18" i="50"/>
  <c r="F17" i="50"/>
  <c r="F16" i="50"/>
  <c r="F15" i="50"/>
  <c r="F14" i="50"/>
  <c r="F12" i="50"/>
  <c r="F11" i="50"/>
  <c r="F10" i="50"/>
  <c r="F9" i="50"/>
  <c r="F8" i="50"/>
  <c r="F7" i="50"/>
  <c r="F6" i="50"/>
  <c r="F5" i="50"/>
  <c r="F4" i="50"/>
  <c r="F2" i="50"/>
  <c r="D2" i="50"/>
  <c r="D19" i="50"/>
  <c r="D3" i="50"/>
  <c r="D4" i="50"/>
  <c r="D5" i="50"/>
  <c r="D6" i="50"/>
  <c r="D7" i="50"/>
  <c r="D8" i="50"/>
  <c r="D9" i="50"/>
  <c r="D10" i="50"/>
  <c r="D11" i="50"/>
  <c r="D12" i="50"/>
  <c r="D13" i="50"/>
  <c r="D14" i="50"/>
  <c r="D15" i="50"/>
  <c r="D16" i="50"/>
  <c r="D17" i="50"/>
  <c r="D18" i="50"/>
  <c r="D20" i="50"/>
  <c r="D21" i="50"/>
  <c r="D22" i="50"/>
  <c r="D23" i="50"/>
  <c r="D24" i="50"/>
  <c r="D25" i="50"/>
  <c r="D26" i="50"/>
  <c r="D27" i="50"/>
  <c r="D28" i="50"/>
  <c r="D29" i="50"/>
  <c r="D30" i="50"/>
  <c r="D31" i="50"/>
  <c r="D32" i="50"/>
  <c r="D33" i="50"/>
  <c r="D34" i="50"/>
  <c r="D35" i="50"/>
  <c r="D36" i="50"/>
  <c r="D37" i="50"/>
  <c r="D38" i="50"/>
  <c r="D39" i="50"/>
  <c r="D40" i="50"/>
  <c r="D41" i="50"/>
  <c r="D42" i="50"/>
  <c r="D43" i="50"/>
  <c r="D44" i="50"/>
  <c r="D45" i="50"/>
  <c r="D46" i="50"/>
  <c r="D47" i="50"/>
  <c r="D48" i="50"/>
  <c r="D49" i="50"/>
  <c r="D50" i="50"/>
  <c r="D51" i="50"/>
  <c r="D52" i="50"/>
  <c r="D53" i="50"/>
  <c r="D54" i="50"/>
  <c r="U11" i="58" l="1"/>
  <c r="V11" i="58" s="1"/>
  <c r="S12" i="58"/>
  <c r="R13" i="58"/>
  <c r="X12" i="58"/>
  <c r="S8" i="54"/>
  <c r="Q8" i="54"/>
  <c r="L8" i="54"/>
  <c r="K9" i="54" s="1"/>
  <c r="Q9" i="54" s="1"/>
  <c r="X6" i="53"/>
  <c r="S6" i="53"/>
  <c r="AB6" i="53" s="1"/>
  <c r="U5" i="53"/>
  <c r="V5" i="53" s="1"/>
  <c r="X13" i="58" l="1"/>
  <c r="AA12" i="58"/>
  <c r="Y12" i="58"/>
  <c r="T12" i="58"/>
  <c r="M8" i="54"/>
  <c r="N8" i="54" s="1"/>
  <c r="S9" i="54"/>
  <c r="J10" i="54"/>
  <c r="P10" i="54" s="1"/>
  <c r="AA6" i="53"/>
  <c r="Y6" i="53"/>
  <c r="T6" i="53"/>
  <c r="R7" i="53"/>
  <c r="S13" i="58" l="1"/>
  <c r="U12" i="58"/>
  <c r="V12" i="58" s="1"/>
  <c r="L9" i="54"/>
  <c r="M9" i="54" s="1"/>
  <c r="N9" i="54" s="1"/>
  <c r="X7" i="53"/>
  <c r="S7" i="53"/>
  <c r="AB7" i="53" s="1"/>
  <c r="U6" i="53"/>
  <c r="V6" i="53" s="1"/>
  <c r="AA13" i="58" l="1"/>
  <c r="Y13" i="58"/>
  <c r="R14" i="58"/>
  <c r="T13" i="58"/>
  <c r="K10" i="54"/>
  <c r="Q10" i="54" s="1"/>
  <c r="AA7" i="53"/>
  <c r="Y7" i="53"/>
  <c r="T7" i="53"/>
  <c r="R8" i="53"/>
  <c r="X14" i="58" l="1"/>
  <c r="U13" i="58"/>
  <c r="V13" i="58" s="1"/>
  <c r="T14" i="58"/>
  <c r="S14" i="58"/>
  <c r="L10" i="54"/>
  <c r="M10" i="54" s="1"/>
  <c r="N10" i="54" s="1"/>
  <c r="J11" i="54"/>
  <c r="P11" i="54" s="1"/>
  <c r="S10" i="54"/>
  <c r="X8" i="53"/>
  <c r="S8" i="53"/>
  <c r="AB8" i="53" s="1"/>
  <c r="U7" i="53"/>
  <c r="V7" i="53" s="1"/>
  <c r="U14" i="58" l="1"/>
  <c r="V14" i="58"/>
  <c r="AA14" i="58"/>
  <c r="Y14" i="58"/>
  <c r="R15" i="58"/>
  <c r="K11" i="54"/>
  <c r="Q11" i="54" s="1"/>
  <c r="AA8" i="53"/>
  <c r="Y8" i="53"/>
  <c r="T8" i="53"/>
  <c r="R9" i="53"/>
  <c r="X15" i="58" l="1"/>
  <c r="S15" i="58"/>
  <c r="J12" i="54"/>
  <c r="P12" i="54" s="1"/>
  <c r="S11" i="54"/>
  <c r="L11" i="54"/>
  <c r="M11" i="54" s="1"/>
  <c r="N11" i="54" s="1"/>
  <c r="S9" i="53"/>
  <c r="U8" i="53"/>
  <c r="V8" i="53" s="1"/>
  <c r="X9" i="53"/>
  <c r="R10" i="53" l="1"/>
  <c r="X10" i="53" s="1"/>
  <c r="AB9" i="53"/>
  <c r="AA15" i="58"/>
  <c r="Y15" i="58"/>
  <c r="T15" i="58"/>
  <c r="R16" i="58"/>
  <c r="K12" i="54"/>
  <c r="Q12" i="54" s="1"/>
  <c r="AA9" i="53"/>
  <c r="Y9" i="53"/>
  <c r="T9" i="53"/>
  <c r="X16" i="58" l="1"/>
  <c r="S16" i="58"/>
  <c r="U15" i="58"/>
  <c r="V15" i="58" s="1"/>
  <c r="J13" i="54"/>
  <c r="P13" i="54" s="1"/>
  <c r="L12" i="54"/>
  <c r="M12" i="54" s="1"/>
  <c r="N12" i="54" s="1"/>
  <c r="S12" i="54"/>
  <c r="S10" i="53"/>
  <c r="AB10" i="53" s="1"/>
  <c r="U9" i="53"/>
  <c r="V9" i="53" s="1"/>
  <c r="AA16" i="58" l="1"/>
  <c r="Y16" i="58"/>
  <c r="T16" i="58"/>
  <c r="R17" i="58"/>
  <c r="K13" i="54"/>
  <c r="Q13" i="54" s="1"/>
  <c r="AA10" i="53"/>
  <c r="Y10" i="53"/>
  <c r="R11" i="53"/>
  <c r="T10" i="53"/>
  <c r="S17" i="58" l="1"/>
  <c r="U16" i="58"/>
  <c r="V16" i="58" s="1"/>
  <c r="R18" i="58"/>
  <c r="X17" i="58"/>
  <c r="L13" i="54"/>
  <c r="S13" i="54"/>
  <c r="J14" i="54"/>
  <c r="P14" i="54" s="1"/>
  <c r="X11" i="53"/>
  <c r="S11" i="53"/>
  <c r="AB11" i="53" s="1"/>
  <c r="U10" i="53"/>
  <c r="V10" i="53" s="1"/>
  <c r="AA17" i="58" l="1"/>
  <c r="Y17" i="58"/>
  <c r="X18" i="58"/>
  <c r="T17" i="58"/>
  <c r="K14" i="54"/>
  <c r="J15" i="54" s="1"/>
  <c r="P15" i="54" s="1"/>
  <c r="M13" i="54"/>
  <c r="N13" i="54" s="1"/>
  <c r="AA11" i="53"/>
  <c r="Y11" i="53"/>
  <c r="T11" i="53"/>
  <c r="R12" i="53"/>
  <c r="S18" i="58" l="1"/>
  <c r="U17" i="58"/>
  <c r="V17" i="58" s="1"/>
  <c r="Q14" i="54"/>
  <c r="S14" i="54"/>
  <c r="L14" i="54"/>
  <c r="M14" i="54" s="1"/>
  <c r="N14" i="54" s="1"/>
  <c r="S12" i="53"/>
  <c r="U11" i="53"/>
  <c r="V11" i="53" s="1"/>
  <c r="X12" i="53"/>
  <c r="R13" i="53" l="1"/>
  <c r="X13" i="53" s="1"/>
  <c r="AB12" i="53"/>
  <c r="T18" i="58"/>
  <c r="AA18" i="58"/>
  <c r="Y18" i="58"/>
  <c r="R19" i="58"/>
  <c r="K15" i="54"/>
  <c r="L15" i="54" s="1"/>
  <c r="M15" i="54" s="1"/>
  <c r="N15" i="54" s="1"/>
  <c r="AA12" i="53"/>
  <c r="Y12" i="53"/>
  <c r="T12" i="53"/>
  <c r="S19" i="58" l="1"/>
  <c r="U18" i="58"/>
  <c r="V18" i="58" s="1"/>
  <c r="R20" i="58"/>
  <c r="X19" i="58"/>
  <c r="S15" i="54"/>
  <c r="J16" i="54"/>
  <c r="K16" i="54" s="1"/>
  <c r="Q16" i="54" s="1"/>
  <c r="Q15" i="54"/>
  <c r="S13" i="53"/>
  <c r="AB13" i="53" s="1"/>
  <c r="U12" i="53"/>
  <c r="V12" i="53" s="1"/>
  <c r="AA19" i="58" l="1"/>
  <c r="Y19" i="58"/>
  <c r="X20" i="58"/>
  <c r="T19" i="58"/>
  <c r="P16" i="54"/>
  <c r="J17" i="54"/>
  <c r="P17" i="54" s="1"/>
  <c r="L16" i="54"/>
  <c r="M16" i="54" s="1"/>
  <c r="N16" i="54" s="1"/>
  <c r="S16" i="54"/>
  <c r="AA13" i="53"/>
  <c r="Y13" i="53"/>
  <c r="R14" i="53"/>
  <c r="T13" i="53"/>
  <c r="S20" i="58" l="1"/>
  <c r="U19" i="58"/>
  <c r="V19" i="58" s="1"/>
  <c r="K17" i="54"/>
  <c r="Q17" i="54" s="1"/>
  <c r="X14" i="53"/>
  <c r="S14" i="53"/>
  <c r="U13" i="53"/>
  <c r="V13" i="53" s="1"/>
  <c r="R15" i="53" l="1"/>
  <c r="AB14" i="53"/>
  <c r="T20" i="58"/>
  <c r="AA20" i="58"/>
  <c r="Y20" i="58"/>
  <c r="R21" i="58"/>
  <c r="J18" i="54"/>
  <c r="P18" i="54" s="1"/>
  <c r="L17" i="54"/>
  <c r="M17" i="54" s="1"/>
  <c r="N17" i="54" s="1"/>
  <c r="S17" i="54"/>
  <c r="AA14" i="53"/>
  <c r="Y14" i="53"/>
  <c r="T14" i="53"/>
  <c r="X15" i="53"/>
  <c r="S21" i="58" l="1"/>
  <c r="U20" i="58"/>
  <c r="V20" i="58" s="1"/>
  <c r="R22" i="58"/>
  <c r="X21" i="58"/>
  <c r="K18" i="54"/>
  <c r="J19" i="54" s="1"/>
  <c r="P19" i="54" s="1"/>
  <c r="S15" i="53"/>
  <c r="AB15" i="53" s="1"/>
  <c r="U14" i="53"/>
  <c r="V14" i="53" s="1"/>
  <c r="AA21" i="58" l="1"/>
  <c r="Y21" i="58"/>
  <c r="X22" i="58"/>
  <c r="T21" i="58"/>
  <c r="L18" i="54"/>
  <c r="M18" i="54" s="1"/>
  <c r="N18" i="54" s="1"/>
  <c r="Q18" i="54"/>
  <c r="S18" i="54"/>
  <c r="AA15" i="53"/>
  <c r="Y15" i="53"/>
  <c r="R16" i="53"/>
  <c r="T15" i="53"/>
  <c r="S22" i="58" l="1"/>
  <c r="U21" i="58"/>
  <c r="V21" i="58" s="1"/>
  <c r="K19" i="54"/>
  <c r="Q19" i="54" s="1"/>
  <c r="X16" i="53"/>
  <c r="S16" i="53"/>
  <c r="AB16" i="53" s="1"/>
  <c r="U15" i="53"/>
  <c r="V15" i="53" s="1"/>
  <c r="T22" i="58" l="1"/>
  <c r="AA22" i="58"/>
  <c r="Y22" i="58"/>
  <c r="R23" i="58"/>
  <c r="J20" i="54"/>
  <c r="P20" i="54" s="1"/>
  <c r="S19" i="54"/>
  <c r="L19" i="54"/>
  <c r="M19" i="54" s="1"/>
  <c r="N19" i="54" s="1"/>
  <c r="AA16" i="53"/>
  <c r="Y16" i="53"/>
  <c r="T16" i="53"/>
  <c r="R17" i="53"/>
  <c r="S23" i="58" l="1"/>
  <c r="U22" i="58"/>
  <c r="V22" i="58" s="1"/>
  <c r="R24" i="58"/>
  <c r="X23" i="58"/>
  <c r="K20" i="54"/>
  <c r="L20" i="54" s="1"/>
  <c r="M20" i="54" s="1"/>
  <c r="N20" i="54" s="1"/>
  <c r="S17" i="53"/>
  <c r="U16" i="53"/>
  <c r="V16" i="53" s="1"/>
  <c r="X17" i="53"/>
  <c r="R18" i="53" l="1"/>
  <c r="X18" i="53" s="1"/>
  <c r="AB17" i="53"/>
  <c r="X24" i="58"/>
  <c r="AA23" i="58"/>
  <c r="Y23" i="58"/>
  <c r="T23" i="58"/>
  <c r="J21" i="54"/>
  <c r="P21" i="54" s="1"/>
  <c r="Q20" i="54"/>
  <c r="S20" i="54"/>
  <c r="AA17" i="53"/>
  <c r="Y17" i="53"/>
  <c r="T17" i="53"/>
  <c r="S24" i="58" l="1"/>
  <c r="U23" i="58"/>
  <c r="V23" i="58" s="1"/>
  <c r="K21" i="54"/>
  <c r="L21" i="54" s="1"/>
  <c r="M21" i="54" s="1"/>
  <c r="N21" i="54" s="1"/>
  <c r="S18" i="53"/>
  <c r="AB18" i="53" s="1"/>
  <c r="U17" i="53"/>
  <c r="V17" i="53" s="1"/>
  <c r="T24" i="58" l="1"/>
  <c r="AA24" i="58"/>
  <c r="Y24" i="58"/>
  <c r="R25" i="58"/>
  <c r="J22" i="54"/>
  <c r="P22" i="54" s="1"/>
  <c r="S21" i="54"/>
  <c r="Q21" i="54"/>
  <c r="T18" i="53"/>
  <c r="AA18" i="53"/>
  <c r="Y18" i="53"/>
  <c r="R19" i="53"/>
  <c r="S25" i="58" l="1"/>
  <c r="U24" i="58"/>
  <c r="V24" i="58" s="1"/>
  <c r="R26" i="58"/>
  <c r="X25" i="58"/>
  <c r="K22" i="54"/>
  <c r="S22" i="54" s="1"/>
  <c r="S19" i="53"/>
  <c r="U18" i="53"/>
  <c r="V18" i="53" s="1"/>
  <c r="X19" i="53"/>
  <c r="R20" i="53" l="1"/>
  <c r="X20" i="53" s="1"/>
  <c r="AB19" i="53"/>
  <c r="X26" i="58"/>
  <c r="AA25" i="58"/>
  <c r="Y25" i="58"/>
  <c r="T25" i="58"/>
  <c r="J23" i="54"/>
  <c r="P23" i="54" s="1"/>
  <c r="L22" i="54"/>
  <c r="M22" i="54" s="1"/>
  <c r="N22" i="54" s="1"/>
  <c r="Q22" i="54"/>
  <c r="T19" i="53"/>
  <c r="AA19" i="53"/>
  <c r="Y19" i="53"/>
  <c r="S26" i="58" l="1"/>
  <c r="U25" i="58"/>
  <c r="V25" i="58" s="1"/>
  <c r="K23" i="54"/>
  <c r="Q23" i="54" s="1"/>
  <c r="S20" i="53"/>
  <c r="AB20" i="53" s="1"/>
  <c r="U19" i="53"/>
  <c r="V19" i="53" s="1"/>
  <c r="T26" i="58" l="1"/>
  <c r="AA26" i="58"/>
  <c r="Y26" i="58"/>
  <c r="R27" i="58"/>
  <c r="S23" i="54"/>
  <c r="J24" i="54"/>
  <c r="P24" i="54" s="1"/>
  <c r="L23" i="54"/>
  <c r="M23" i="54" s="1"/>
  <c r="N23" i="54" s="1"/>
  <c r="T20" i="53"/>
  <c r="U20" i="53" s="1"/>
  <c r="V20" i="53" s="1"/>
  <c r="AA20" i="53"/>
  <c r="Y20" i="53"/>
  <c r="R21" i="53"/>
  <c r="S27" i="58" l="1"/>
  <c r="U26" i="58"/>
  <c r="V26" i="58" s="1"/>
  <c r="R28" i="58"/>
  <c r="X27" i="58"/>
  <c r="K24" i="54"/>
  <c r="J25" i="54" s="1"/>
  <c r="P25" i="54" s="1"/>
  <c r="X21" i="53"/>
  <c r="S21" i="53"/>
  <c r="T21" i="53" l="1"/>
  <c r="U21" i="53" s="1"/>
  <c r="V21" i="53" s="1"/>
  <c r="AB21" i="53"/>
  <c r="X28" i="58"/>
  <c r="AA27" i="58"/>
  <c r="Y27" i="58"/>
  <c r="T27" i="58"/>
  <c r="S24" i="54"/>
  <c r="L24" i="54"/>
  <c r="M24" i="54" s="1"/>
  <c r="N24" i="54" s="1"/>
  <c r="Q24" i="54"/>
  <c r="AA21" i="53"/>
  <c r="Y21" i="53"/>
  <c r="R22" i="53"/>
  <c r="S28" i="58" l="1"/>
  <c r="U27" i="58"/>
  <c r="V27" i="58" s="1"/>
  <c r="K25" i="54"/>
  <c r="S25" i="54" s="1"/>
  <c r="X22" i="53"/>
  <c r="S22" i="53"/>
  <c r="AB22" i="53" s="1"/>
  <c r="T28" i="58" l="1"/>
  <c r="AA28" i="58"/>
  <c r="Y28" i="58"/>
  <c r="R29" i="58"/>
  <c r="L25" i="54"/>
  <c r="M25" i="54" s="1"/>
  <c r="N25" i="54" s="1"/>
  <c r="J26" i="54"/>
  <c r="P26" i="54" s="1"/>
  <c r="Q25" i="54"/>
  <c r="AA22" i="53"/>
  <c r="Y22" i="53"/>
  <c r="R23" i="53"/>
  <c r="T22" i="53"/>
  <c r="S29" i="58" l="1"/>
  <c r="U28" i="58"/>
  <c r="V28" i="58" s="1"/>
  <c r="R30" i="58"/>
  <c r="X29" i="58"/>
  <c r="K26" i="54"/>
  <c r="S26" i="54" s="1"/>
  <c r="S23" i="53"/>
  <c r="U22" i="53"/>
  <c r="V22" i="53" s="1"/>
  <c r="X23" i="53"/>
  <c r="R24" i="53" l="1"/>
  <c r="X24" i="53" s="1"/>
  <c r="AB23" i="53"/>
  <c r="X30" i="58"/>
  <c r="AA29" i="58"/>
  <c r="Y29" i="58"/>
  <c r="T29" i="58"/>
  <c r="L26" i="54"/>
  <c r="M26" i="54" s="1"/>
  <c r="N26" i="54" s="1"/>
  <c r="J27" i="54"/>
  <c r="P27" i="54" s="1"/>
  <c r="Q26" i="54"/>
  <c r="AA23" i="53"/>
  <c r="Y23" i="53"/>
  <c r="T23" i="53"/>
  <c r="S30" i="58" l="1"/>
  <c r="U29" i="58"/>
  <c r="V29" i="58" s="1"/>
  <c r="K27" i="54"/>
  <c r="J28" i="54" s="1"/>
  <c r="P28" i="54" s="1"/>
  <c r="S24" i="53"/>
  <c r="AB24" i="53" s="1"/>
  <c r="U23" i="53"/>
  <c r="V23" i="53" s="1"/>
  <c r="T30" i="58" l="1"/>
  <c r="AA30" i="58"/>
  <c r="Y30" i="58"/>
  <c r="R31" i="58"/>
  <c r="L27" i="54"/>
  <c r="M27" i="54" s="1"/>
  <c r="N27" i="54" s="1"/>
  <c r="S27" i="54"/>
  <c r="Q27" i="54"/>
  <c r="AA24" i="53"/>
  <c r="Y24" i="53"/>
  <c r="R25" i="53"/>
  <c r="T24" i="53"/>
  <c r="S31" i="58" l="1"/>
  <c r="U30" i="58"/>
  <c r="V30" i="58" s="1"/>
  <c r="R32" i="58"/>
  <c r="X31" i="58"/>
  <c r="K28" i="54"/>
  <c r="S28" i="54" s="1"/>
  <c r="X25" i="53"/>
  <c r="U24" i="53"/>
  <c r="V24" i="53" s="1"/>
  <c r="S25" i="53"/>
  <c r="AB25" i="53" s="1"/>
  <c r="X32" i="58" l="1"/>
  <c r="AA31" i="58"/>
  <c r="Y31" i="58"/>
  <c r="T31" i="58"/>
  <c r="J29" i="54"/>
  <c r="P29" i="54" s="1"/>
  <c r="L28" i="54"/>
  <c r="M28" i="54" s="1"/>
  <c r="N28" i="54" s="1"/>
  <c r="Q28" i="54"/>
  <c r="T25" i="53"/>
  <c r="U25" i="53" s="1"/>
  <c r="V25" i="53" s="1"/>
  <c r="AA25" i="53"/>
  <c r="Y25" i="53"/>
  <c r="R26" i="53"/>
  <c r="S32" i="58" l="1"/>
  <c r="U31" i="58"/>
  <c r="V31" i="58" s="1"/>
  <c r="K29" i="54"/>
  <c r="S29" i="54" s="1"/>
  <c r="X26" i="53"/>
  <c r="S26" i="53"/>
  <c r="AB26" i="53" s="1"/>
  <c r="T32" i="58" l="1"/>
  <c r="AA32" i="58"/>
  <c r="Y32" i="58"/>
  <c r="R33" i="58"/>
  <c r="J30" i="54"/>
  <c r="P30" i="54" s="1"/>
  <c r="L29" i="54"/>
  <c r="M29" i="54" s="1"/>
  <c r="N29" i="54" s="1"/>
  <c r="Q29" i="54"/>
  <c r="AA26" i="53"/>
  <c r="Y26" i="53"/>
  <c r="T26" i="53"/>
  <c r="R27" i="53"/>
  <c r="S33" i="58" l="1"/>
  <c r="U32" i="58"/>
  <c r="V32" i="58" s="1"/>
  <c r="R34" i="58"/>
  <c r="X33" i="58"/>
  <c r="K30" i="54"/>
  <c r="S30" i="54" s="1"/>
  <c r="U26" i="53"/>
  <c r="V26" i="53" s="1"/>
  <c r="S27" i="53"/>
  <c r="AB27" i="53" s="1"/>
  <c r="X27" i="53"/>
  <c r="X34" i="58" l="1"/>
  <c r="AA33" i="58"/>
  <c r="Y33" i="58"/>
  <c r="T33" i="58"/>
  <c r="J31" i="54"/>
  <c r="P31" i="54" s="1"/>
  <c r="L30" i="54"/>
  <c r="M30" i="54" s="1"/>
  <c r="N30" i="54" s="1"/>
  <c r="Q30" i="54"/>
  <c r="T27" i="53"/>
  <c r="U27" i="53" s="1"/>
  <c r="V27" i="53" s="1"/>
  <c r="R28" i="53"/>
  <c r="AA27" i="53"/>
  <c r="Y27" i="53"/>
  <c r="S34" i="58" l="1"/>
  <c r="U33" i="58"/>
  <c r="V33" i="58" s="1"/>
  <c r="K31" i="54"/>
  <c r="S31" i="54" s="1"/>
  <c r="S28" i="53"/>
  <c r="X28" i="53"/>
  <c r="T28" i="53" l="1"/>
  <c r="U28" i="53" s="1"/>
  <c r="V28" i="53" s="1"/>
  <c r="AB28" i="53"/>
  <c r="T34" i="58"/>
  <c r="AA34" i="58"/>
  <c r="Y34" i="58"/>
  <c r="R35" i="58"/>
  <c r="J32" i="54"/>
  <c r="P32" i="54" s="1"/>
  <c r="L31" i="54"/>
  <c r="M31" i="54" s="1"/>
  <c r="N31" i="54" s="1"/>
  <c r="Q31" i="54"/>
  <c r="R29" i="53"/>
  <c r="Y28" i="53"/>
  <c r="AA28" i="53"/>
  <c r="S29" i="53" l="1"/>
  <c r="S35" i="58"/>
  <c r="U34" i="58"/>
  <c r="V34" i="58" s="1"/>
  <c r="R36" i="58"/>
  <c r="X35" i="58"/>
  <c r="K32" i="54"/>
  <c r="J33" i="54" s="1"/>
  <c r="P33" i="54" s="1"/>
  <c r="X29" i="53"/>
  <c r="AA29" i="53"/>
  <c r="T29" i="53" l="1"/>
  <c r="U29" i="53" s="1"/>
  <c r="V29" i="53" s="1"/>
  <c r="AB29" i="53"/>
  <c r="Y29" i="53"/>
  <c r="R30" i="53"/>
  <c r="X36" i="58"/>
  <c r="AA35" i="58"/>
  <c r="Y35" i="58"/>
  <c r="T35" i="58"/>
  <c r="L32" i="54"/>
  <c r="M32" i="54" s="1"/>
  <c r="N32" i="54" s="1"/>
  <c r="S32" i="54"/>
  <c r="Q32" i="54"/>
  <c r="X30" i="53"/>
  <c r="T30" i="53" l="1"/>
  <c r="U30" i="53" s="1"/>
  <c r="V30" i="53" s="1"/>
  <c r="S30" i="53"/>
  <c r="S36" i="58"/>
  <c r="U35" i="58"/>
  <c r="V35" i="58" s="1"/>
  <c r="K33" i="54"/>
  <c r="S33" i="54" s="1"/>
  <c r="S31" i="53" l="1"/>
  <c r="AB31" i="53" s="1"/>
  <c r="R31" i="53"/>
  <c r="X31" i="53" s="1"/>
  <c r="AB30" i="53"/>
  <c r="AA30" i="53"/>
  <c r="Y30" i="53"/>
  <c r="T36" i="58"/>
  <c r="AA36" i="58"/>
  <c r="Y36" i="58"/>
  <c r="R37" i="58"/>
  <c r="J34" i="54"/>
  <c r="P34" i="54" s="1"/>
  <c r="Q33" i="54"/>
  <c r="L33" i="54"/>
  <c r="M33" i="54" s="1"/>
  <c r="N33" i="54" s="1"/>
  <c r="AA31" i="53"/>
  <c r="T31" i="53" l="1"/>
  <c r="S32" i="53" s="1"/>
  <c r="R32" i="53"/>
  <c r="Y31" i="53"/>
  <c r="S37" i="58"/>
  <c r="U36" i="58"/>
  <c r="V36" i="58" s="1"/>
  <c r="R38" i="58"/>
  <c r="X37" i="58"/>
  <c r="K34" i="54"/>
  <c r="Q34" i="54" s="1"/>
  <c r="U31" i="53"/>
  <c r="V31" i="53" s="1"/>
  <c r="X32" i="53"/>
  <c r="R33" i="53" l="1"/>
  <c r="X33" i="53" s="1"/>
  <c r="AB32" i="53"/>
  <c r="X38" i="58"/>
  <c r="AA37" i="58"/>
  <c r="Y37" i="58"/>
  <c r="T37" i="58"/>
  <c r="L34" i="54"/>
  <c r="M34" i="54" s="1"/>
  <c r="N34" i="54" s="1"/>
  <c r="J35" i="54"/>
  <c r="P35" i="54" s="1"/>
  <c r="S34" i="54"/>
  <c r="AA32" i="53"/>
  <c r="Y32" i="53"/>
  <c r="T32" i="53"/>
  <c r="S38" i="58" l="1"/>
  <c r="U37" i="58"/>
  <c r="V37" i="58" s="1"/>
  <c r="K35" i="54"/>
  <c r="S35" i="54" s="1"/>
  <c r="U32" i="53"/>
  <c r="V32" i="53" s="1"/>
  <c r="S33" i="53"/>
  <c r="AB33" i="53" s="1"/>
  <c r="T38" i="58" l="1"/>
  <c r="AA38" i="58"/>
  <c r="Y38" i="58"/>
  <c r="R39" i="58"/>
  <c r="L35" i="54"/>
  <c r="M35" i="54" s="1"/>
  <c r="N35" i="54" s="1"/>
  <c r="Q35" i="54"/>
  <c r="J36" i="54"/>
  <c r="P36" i="54" s="1"/>
  <c r="AA33" i="53"/>
  <c r="Y33" i="53"/>
  <c r="R34" i="53"/>
  <c r="T33" i="53"/>
  <c r="U38" i="58" l="1"/>
  <c r="V38" i="58" s="1"/>
  <c r="S39" i="58"/>
  <c r="R40" i="58"/>
  <c r="X39" i="58"/>
  <c r="K36" i="54"/>
  <c r="Q36" i="54" s="1"/>
  <c r="U33" i="53"/>
  <c r="V33" i="53" s="1"/>
  <c r="S34" i="53"/>
  <c r="X34" i="53"/>
  <c r="R35" i="53" l="1"/>
  <c r="X35" i="53" s="1"/>
  <c r="AB34" i="53"/>
  <c r="X40" i="58"/>
  <c r="AA39" i="58"/>
  <c r="Y39" i="58"/>
  <c r="T39" i="58"/>
  <c r="L36" i="54"/>
  <c r="M36" i="54" s="1"/>
  <c r="N36" i="54" s="1"/>
  <c r="S36" i="54"/>
  <c r="J37" i="54"/>
  <c r="P37" i="54" s="1"/>
  <c r="AA34" i="53"/>
  <c r="Y34" i="53"/>
  <c r="T34" i="53"/>
  <c r="S40" i="58" l="1"/>
  <c r="U39" i="58"/>
  <c r="V39" i="58" s="1"/>
  <c r="K37" i="54"/>
  <c r="S37" i="54" s="1"/>
  <c r="S35" i="53"/>
  <c r="AB35" i="53" s="1"/>
  <c r="U34" i="53"/>
  <c r="V34" i="53" s="1"/>
  <c r="AA40" i="58" l="1"/>
  <c r="Y40" i="58"/>
  <c r="R41" i="58"/>
  <c r="T40" i="58"/>
  <c r="J38" i="54"/>
  <c r="P38" i="54" s="1"/>
  <c r="Q37" i="54"/>
  <c r="L37" i="54"/>
  <c r="M37" i="54" s="1"/>
  <c r="N37" i="54" s="1"/>
  <c r="T35" i="53"/>
  <c r="U35" i="53" s="1"/>
  <c r="V35" i="53" s="1"/>
  <c r="AA35" i="53"/>
  <c r="Y35" i="53"/>
  <c r="R36" i="53"/>
  <c r="X41" i="58" l="1"/>
  <c r="S41" i="58"/>
  <c r="U40" i="58"/>
  <c r="V40" i="58" s="1"/>
  <c r="K38" i="54"/>
  <c r="L38" i="54" s="1"/>
  <c r="M38" i="54" s="1"/>
  <c r="X36" i="53"/>
  <c r="S36" i="53"/>
  <c r="AB36" i="53" s="1"/>
  <c r="AA41" i="58" l="1"/>
  <c r="Y41" i="58"/>
  <c r="T41" i="58"/>
  <c r="R42" i="58"/>
  <c r="J39" i="54"/>
  <c r="K39" i="54" s="1"/>
  <c r="Q39" i="54" s="1"/>
  <c r="S38" i="54"/>
  <c r="Q38" i="54"/>
  <c r="N38" i="54"/>
  <c r="AA36" i="53"/>
  <c r="Y36" i="53"/>
  <c r="T36" i="53"/>
  <c r="R37" i="53"/>
  <c r="S42" i="58" l="1"/>
  <c r="U41" i="58"/>
  <c r="V41" i="58" s="1"/>
  <c r="R43" i="58"/>
  <c r="X42" i="58"/>
  <c r="P39" i="54"/>
  <c r="S39" i="54"/>
  <c r="L39" i="54"/>
  <c r="M39" i="54" s="1"/>
  <c r="N39" i="54" s="1"/>
  <c r="J40" i="54"/>
  <c r="P40" i="54" s="1"/>
  <c r="S37" i="53"/>
  <c r="U36" i="53"/>
  <c r="V36" i="53" s="1"/>
  <c r="X37" i="53"/>
  <c r="R38" i="53" l="1"/>
  <c r="AB37" i="53"/>
  <c r="X43" i="58"/>
  <c r="T42" i="58"/>
  <c r="AA42" i="58"/>
  <c r="Y42" i="58"/>
  <c r="K40" i="54"/>
  <c r="Q40" i="54" s="1"/>
  <c r="T37" i="53"/>
  <c r="X38" i="53"/>
  <c r="AA37" i="53"/>
  <c r="Y37" i="53"/>
  <c r="S43" i="58" l="1"/>
  <c r="U42" i="58"/>
  <c r="V42" i="58" s="1"/>
  <c r="J41" i="54"/>
  <c r="P41" i="54" s="1"/>
  <c r="S40" i="54"/>
  <c r="L40" i="54"/>
  <c r="M40" i="54" s="1"/>
  <c r="S38" i="53"/>
  <c r="AB38" i="53" s="1"/>
  <c r="U37" i="53"/>
  <c r="V37" i="53" s="1"/>
  <c r="AA43" i="58" l="1"/>
  <c r="Y43" i="58"/>
  <c r="R44" i="58"/>
  <c r="T43" i="58"/>
  <c r="K41" i="54"/>
  <c r="Q41" i="54" s="1"/>
  <c r="N40" i="54"/>
  <c r="T38" i="53"/>
  <c r="U38" i="53" s="1"/>
  <c r="V38" i="53" s="1"/>
  <c r="AA38" i="53"/>
  <c r="Y38" i="53"/>
  <c r="R39" i="53"/>
  <c r="X44" i="58" l="1"/>
  <c r="S44" i="58"/>
  <c r="U43" i="58"/>
  <c r="V43" i="58" s="1"/>
  <c r="J42" i="54"/>
  <c r="P42" i="54" s="1"/>
  <c r="S41" i="54"/>
  <c r="L41" i="54"/>
  <c r="M41" i="54" s="1"/>
  <c r="X39" i="53"/>
  <c r="S39" i="53"/>
  <c r="T39" i="53" l="1"/>
  <c r="U39" i="53" s="1"/>
  <c r="V39" i="53" s="1"/>
  <c r="AB39" i="53"/>
  <c r="T44" i="58"/>
  <c r="AA44" i="58"/>
  <c r="Y44" i="58"/>
  <c r="R45" i="58"/>
  <c r="K42" i="54"/>
  <c r="J43" i="54" s="1"/>
  <c r="P43" i="54" s="1"/>
  <c r="N41" i="54"/>
  <c r="R40" i="53"/>
  <c r="S40" i="53" s="1"/>
  <c r="AB40" i="53" s="1"/>
  <c r="AA39" i="53"/>
  <c r="Y39" i="53"/>
  <c r="X45" i="58" l="1"/>
  <c r="S45" i="58"/>
  <c r="U44" i="58"/>
  <c r="V44" i="58" s="1"/>
  <c r="L42" i="54"/>
  <c r="M42" i="54" s="1"/>
  <c r="Q42" i="54"/>
  <c r="S42" i="54"/>
  <c r="X40" i="53"/>
  <c r="R41" i="53"/>
  <c r="X41" i="53" s="1"/>
  <c r="T40" i="53"/>
  <c r="U40" i="53" s="1"/>
  <c r="V40" i="53" s="1"/>
  <c r="AA40" i="53"/>
  <c r="Y40" i="53"/>
  <c r="AA45" i="58" l="1"/>
  <c r="Y45" i="58"/>
  <c r="T45" i="58"/>
  <c r="R46" i="58"/>
  <c r="K43" i="54"/>
  <c r="Q43" i="54" s="1"/>
  <c r="N42" i="54"/>
  <c r="S41" i="53"/>
  <c r="AA41" i="53" l="1"/>
  <c r="AB41" i="53"/>
  <c r="S46" i="58"/>
  <c r="U45" i="58"/>
  <c r="V45" i="58" s="1"/>
  <c r="R47" i="58"/>
  <c r="X46" i="58"/>
  <c r="L43" i="54"/>
  <c r="M43" i="54" s="1"/>
  <c r="J44" i="54"/>
  <c r="P44" i="54" s="1"/>
  <c r="S43" i="54"/>
  <c r="T41" i="53"/>
  <c r="U41" i="53" s="1"/>
  <c r="V41" i="53" s="1"/>
  <c r="R42" i="53"/>
  <c r="X42" i="53" s="1"/>
  <c r="Y41" i="53"/>
  <c r="X47" i="58" l="1"/>
  <c r="T46" i="58"/>
  <c r="AA46" i="58"/>
  <c r="Y46" i="58"/>
  <c r="K44" i="54"/>
  <c r="Q44" i="54" s="1"/>
  <c r="N43" i="54"/>
  <c r="S42" i="53"/>
  <c r="R43" i="53" l="1"/>
  <c r="X43" i="53" s="1"/>
  <c r="AB42" i="53"/>
  <c r="U46" i="58"/>
  <c r="V46" i="58" s="1"/>
  <c r="S47" i="58"/>
  <c r="L44" i="54"/>
  <c r="M44" i="54" s="1"/>
  <c r="N44" i="54" s="1"/>
  <c r="S44" i="54"/>
  <c r="J45" i="54"/>
  <c r="P45" i="54" s="1"/>
  <c r="Y42" i="53"/>
  <c r="AA42" i="53"/>
  <c r="T42" i="53"/>
  <c r="S43" i="53" l="1"/>
  <c r="AA47" i="58"/>
  <c r="Y47" i="58"/>
  <c r="R48" i="58"/>
  <c r="T47" i="58"/>
  <c r="K45" i="54"/>
  <c r="Q45" i="54" s="1"/>
  <c r="U42" i="53"/>
  <c r="V42" i="53" s="1"/>
  <c r="Y43" i="53"/>
  <c r="R44" i="53" l="1"/>
  <c r="X44" i="53" s="1"/>
  <c r="AB43" i="53"/>
  <c r="AA43" i="53"/>
  <c r="X48" i="58"/>
  <c r="S48" i="58"/>
  <c r="T48" i="58"/>
  <c r="U47" i="58"/>
  <c r="V47" i="58" s="1"/>
  <c r="S45" i="54"/>
  <c r="J46" i="54"/>
  <c r="P46" i="54" s="1"/>
  <c r="L45" i="54"/>
  <c r="M45" i="54" s="1"/>
  <c r="N45" i="54" s="1"/>
  <c r="T43" i="53"/>
  <c r="S44" i="53" l="1"/>
  <c r="U48" i="58"/>
  <c r="AA48" i="58"/>
  <c r="Y48" i="58"/>
  <c r="R49" i="58"/>
  <c r="K46" i="54"/>
  <c r="Q46" i="54" s="1"/>
  <c r="U43" i="53"/>
  <c r="V43" i="53" s="1"/>
  <c r="Y44" i="53"/>
  <c r="R45" i="53" l="1"/>
  <c r="X45" i="53" s="1"/>
  <c r="AB44" i="53"/>
  <c r="AA44" i="53"/>
  <c r="X49" i="58"/>
  <c r="V48" i="58"/>
  <c r="S49" i="58"/>
  <c r="R50" i="58" s="1"/>
  <c r="J47" i="54"/>
  <c r="P47" i="54" s="1"/>
  <c r="S46" i="54"/>
  <c r="L46" i="54"/>
  <c r="M46" i="54" s="1"/>
  <c r="N46" i="54" s="1"/>
  <c r="T44" i="53"/>
  <c r="U44" i="53" s="1"/>
  <c r="V44" i="53" s="1"/>
  <c r="X50" i="58" l="1"/>
  <c r="AA49" i="58"/>
  <c r="Y49" i="58"/>
  <c r="T49" i="58"/>
  <c r="K47" i="54"/>
  <c r="Q47" i="54" s="1"/>
  <c r="S45" i="53"/>
  <c r="R46" i="53" l="1"/>
  <c r="X46" i="53" s="1"/>
  <c r="AB45" i="53"/>
  <c r="S50" i="58"/>
  <c r="U49" i="58"/>
  <c r="V49" i="58" s="1"/>
  <c r="L47" i="54"/>
  <c r="J48" i="54"/>
  <c r="P48" i="54" s="1"/>
  <c r="S47" i="54"/>
  <c r="Y45" i="53"/>
  <c r="AA45" i="53"/>
  <c r="T45" i="53"/>
  <c r="U45" i="53" s="1"/>
  <c r="V45" i="53" s="1"/>
  <c r="AA50" i="58" l="1"/>
  <c r="Y50" i="58"/>
  <c r="R51" i="58"/>
  <c r="T50" i="58"/>
  <c r="K48" i="54"/>
  <c r="M47" i="54"/>
  <c r="N47" i="54" s="1"/>
  <c r="S46" i="53"/>
  <c r="R47" i="53" l="1"/>
  <c r="X47" i="53" s="1"/>
  <c r="AB46" i="53"/>
  <c r="X51" i="58"/>
  <c r="S51" i="58"/>
  <c r="T51" i="58" s="1"/>
  <c r="U50" i="58"/>
  <c r="V50" i="58" s="1"/>
  <c r="L48" i="54"/>
  <c r="M48" i="54" s="1"/>
  <c r="N48" i="54" s="1"/>
  <c r="S48" i="54"/>
  <c r="Q48" i="54"/>
  <c r="J49" i="54"/>
  <c r="P49" i="54" s="1"/>
  <c r="Y46" i="53"/>
  <c r="T46" i="53"/>
  <c r="U46" i="53" s="1"/>
  <c r="V46" i="53" s="1"/>
  <c r="AA46" i="53"/>
  <c r="U51" i="58" l="1"/>
  <c r="AA51" i="58"/>
  <c r="Y51" i="58"/>
  <c r="R52" i="58"/>
  <c r="K49" i="54"/>
  <c r="J50" i="54" s="1"/>
  <c r="P50" i="54" s="1"/>
  <c r="S47" i="53"/>
  <c r="Y47" i="53" l="1"/>
  <c r="AB47" i="53"/>
  <c r="X52" i="58"/>
  <c r="V51" i="58"/>
  <c r="S52" i="58"/>
  <c r="R53" i="58" s="1"/>
  <c r="Q49" i="54"/>
  <c r="L49" i="54"/>
  <c r="K50" i="54" s="1"/>
  <c r="Q50" i="54" s="1"/>
  <c r="S49" i="54"/>
  <c r="AA47" i="53"/>
  <c r="R48" i="53"/>
  <c r="X48" i="53" s="1"/>
  <c r="T47" i="53"/>
  <c r="X53" i="58" l="1"/>
  <c r="AA52" i="58"/>
  <c r="Y52" i="58"/>
  <c r="T52" i="58"/>
  <c r="S50" i="54"/>
  <c r="M49" i="54"/>
  <c r="L50" i="54" s="1"/>
  <c r="M50" i="54" s="1"/>
  <c r="J51" i="54"/>
  <c r="P51" i="54" s="1"/>
  <c r="U47" i="53"/>
  <c r="S48" i="53"/>
  <c r="AB48" i="53" s="1"/>
  <c r="S53" i="58" l="1"/>
  <c r="U52" i="58"/>
  <c r="V52" i="58" s="1"/>
  <c r="K51" i="54"/>
  <c r="Q51" i="54" s="1"/>
  <c r="N49" i="54"/>
  <c r="N50" i="54" s="1"/>
  <c r="AA48" i="53"/>
  <c r="Y48" i="53"/>
  <c r="V47" i="53"/>
  <c r="T48" i="53"/>
  <c r="R49" i="53"/>
  <c r="X49" i="53" s="1"/>
  <c r="AA53" i="58" l="1"/>
  <c r="Y53" i="58"/>
  <c r="R54" i="58"/>
  <c r="T53" i="58"/>
  <c r="J52" i="54"/>
  <c r="P52" i="54" s="1"/>
  <c r="L51" i="54"/>
  <c r="M51" i="54" s="1"/>
  <c r="N51" i="54" s="1"/>
  <c r="S51" i="54"/>
  <c r="U48" i="53"/>
  <c r="S49" i="53"/>
  <c r="AB49" i="53" s="1"/>
  <c r="X54" i="58" l="1"/>
  <c r="S54" i="58"/>
  <c r="U53" i="58"/>
  <c r="V53" i="58" s="1"/>
  <c r="K52" i="54"/>
  <c r="S52" i="54" s="1"/>
  <c r="R50" i="53"/>
  <c r="X50" i="53" s="1"/>
  <c r="Y49" i="53"/>
  <c r="AA49" i="53"/>
  <c r="V48" i="53"/>
  <c r="T49" i="53"/>
  <c r="AA54" i="58" l="1"/>
  <c r="Y54" i="58"/>
  <c r="T54" i="58"/>
  <c r="R55" i="58"/>
  <c r="X55" i="58" s="1"/>
  <c r="L52" i="54"/>
  <c r="M52" i="54" s="1"/>
  <c r="J53" i="54"/>
  <c r="P53" i="54" s="1"/>
  <c r="Q52" i="54"/>
  <c r="S50" i="53"/>
  <c r="AB50" i="53" s="1"/>
  <c r="U49" i="53"/>
  <c r="V49" i="53" s="1"/>
  <c r="S55" i="58" l="1"/>
  <c r="U54" i="58"/>
  <c r="V54" i="58" s="1"/>
  <c r="K53" i="54"/>
  <c r="J54" i="54" s="1"/>
  <c r="P54" i="54" s="1"/>
  <c r="N52" i="54"/>
  <c r="Y50" i="53"/>
  <c r="AA50" i="53"/>
  <c r="R51" i="53"/>
  <c r="X51" i="53" s="1"/>
  <c r="T50" i="53"/>
  <c r="V55" i="58" l="1"/>
  <c r="T55" i="58"/>
  <c r="U55" i="58" s="1"/>
  <c r="AA55" i="58"/>
  <c r="AA1" i="58" s="1"/>
  <c r="Y55" i="58"/>
  <c r="Q53" i="54"/>
  <c r="S53" i="54"/>
  <c r="L53" i="54"/>
  <c r="M53" i="54" s="1"/>
  <c r="S51" i="53"/>
  <c r="AB51" i="53" s="1"/>
  <c r="U50" i="53"/>
  <c r="V50" i="53" s="1"/>
  <c r="K54" i="54" l="1"/>
  <c r="Q54" i="54" s="1"/>
  <c r="N53" i="54"/>
  <c r="T51" i="53"/>
  <c r="U51" i="53" s="1"/>
  <c r="V51" i="53" s="1"/>
  <c r="AA51" i="53"/>
  <c r="Y51" i="53"/>
  <c r="R52" i="53"/>
  <c r="X52" i="53" s="1"/>
  <c r="S54" i="54" l="1"/>
  <c r="J55" i="54"/>
  <c r="P55" i="54" s="1"/>
  <c r="L54" i="54"/>
  <c r="S52" i="53"/>
  <c r="AB52" i="53" s="1"/>
  <c r="K55" i="54" l="1"/>
  <c r="Q55" i="54" s="1"/>
  <c r="M54" i="54"/>
  <c r="AA52" i="53"/>
  <c r="Y52" i="53"/>
  <c r="T52" i="53"/>
  <c r="R53" i="53"/>
  <c r="X53" i="53" s="1"/>
  <c r="L55" i="54" l="1"/>
  <c r="M55" i="54" s="1"/>
  <c r="S55" i="54"/>
  <c r="S1" i="54" s="1"/>
  <c r="N54" i="54"/>
  <c r="U52" i="53"/>
  <c r="V52" i="53" s="1"/>
  <c r="S53" i="53"/>
  <c r="AB53" i="53" s="1"/>
  <c r="N55" i="54" l="1"/>
  <c r="T53" i="53"/>
  <c r="U53" i="53" s="1"/>
  <c r="V53" i="53" s="1"/>
  <c r="R54" i="53"/>
  <c r="AA53" i="53"/>
  <c r="Y53" i="53"/>
  <c r="X54" i="53" l="1"/>
  <c r="S54" i="53"/>
  <c r="AB54" i="53" s="1"/>
  <c r="AA54" i="53" l="1"/>
  <c r="Y54" i="53"/>
  <c r="T54" i="53"/>
  <c r="R55" i="53"/>
  <c r="X55" i="53" s="1"/>
  <c r="U54" i="53" l="1"/>
  <c r="V54" i="53" s="1"/>
  <c r="S55" i="53"/>
  <c r="AB55" i="53" s="1"/>
  <c r="AB56" i="53" s="1"/>
  <c r="T55" i="53" l="1"/>
  <c r="U55" i="53" s="1"/>
  <c r="V55" i="53" s="1"/>
  <c r="Y55" i="53"/>
  <c r="AA55" i="53"/>
  <c r="AA1" i="53" s="1"/>
</calcChain>
</file>

<file path=xl/sharedStrings.xml><?xml version="1.0" encoding="utf-8"?>
<sst xmlns="http://schemas.openxmlformats.org/spreadsheetml/2006/main" count="974" uniqueCount="252">
  <si>
    <t>New I</t>
    <phoneticPr fontId="1" type="noConversion"/>
  </si>
  <si>
    <r>
      <rPr>
        <sz val="12"/>
        <color theme="1"/>
        <rFont val="新細明體"/>
        <family val="1"/>
        <charset val="136"/>
      </rPr>
      <t>週</t>
    </r>
    <phoneticPr fontId="1" type="noConversion"/>
  </si>
  <si>
    <t>average</t>
  </si>
  <si>
    <t>2013-2014</t>
  </si>
  <si>
    <t>2014-2015</t>
  </si>
  <si>
    <t>2015-2016</t>
  </si>
  <si>
    <t>5~4</t>
  </si>
  <si>
    <t>6~5</t>
  </si>
  <si>
    <t>weekly risk</t>
    <phoneticPr fontId="1" type="noConversion"/>
  </si>
  <si>
    <t>Sum(week.risk)</t>
    <phoneticPr fontId="1" type="noConversion"/>
  </si>
  <si>
    <t xml:space="preserve">SIR </t>
    <phoneticPr fontId="1" type="noConversion"/>
  </si>
  <si>
    <t>t</t>
    <phoneticPr fontId="1" type="noConversion"/>
  </si>
  <si>
    <t>S(t)</t>
    <phoneticPr fontId="1" type="noConversion"/>
  </si>
  <si>
    <t>I(t)</t>
    <phoneticPr fontId="1" type="noConversion"/>
  </si>
  <si>
    <t>R(t)</t>
    <phoneticPr fontId="1" type="noConversion"/>
  </si>
  <si>
    <t>Sum_S(t)</t>
    <phoneticPr fontId="1" type="noConversion"/>
  </si>
  <si>
    <t>Sum_I(t)</t>
    <phoneticPr fontId="1" type="noConversion"/>
  </si>
  <si>
    <t>N</t>
    <phoneticPr fontId="1" type="noConversion"/>
  </si>
  <si>
    <t>New_Inf</t>
    <phoneticPr fontId="1" type="noConversion"/>
  </si>
  <si>
    <t>I-&gt;R</t>
    <phoneticPr fontId="1" type="noConversion"/>
  </si>
  <si>
    <t>Beta(t)</t>
    <phoneticPr fontId="1" type="noConversion"/>
  </si>
  <si>
    <t>Recover Rate</t>
    <phoneticPr fontId="1" type="noConversion"/>
  </si>
  <si>
    <t>Error</t>
    <phoneticPr fontId="1" type="noConversion"/>
  </si>
  <si>
    <t>S-&gt; R</t>
    <phoneticPr fontId="1" type="noConversion"/>
  </si>
  <si>
    <t>Week</t>
    <phoneticPr fontId="1" type="noConversion"/>
  </si>
  <si>
    <t>Real infection data</t>
    <phoneticPr fontId="1" type="noConversion"/>
  </si>
  <si>
    <t>age risk</t>
    <phoneticPr fontId="1" type="noConversion"/>
  </si>
  <si>
    <t>distance risk</t>
    <phoneticPr fontId="1" type="noConversion"/>
  </si>
  <si>
    <t>arrival</t>
    <phoneticPr fontId="1" type="noConversion"/>
  </si>
  <si>
    <t>(1,1,1,1,1,1)</t>
    <phoneticPr fontId="1" type="noConversion"/>
  </si>
  <si>
    <t>beta</t>
    <phoneticPr fontId="1" type="noConversion"/>
  </si>
  <si>
    <t>time risk</t>
    <phoneticPr fontId="1" type="noConversion"/>
  </si>
  <si>
    <t>(1,1,1,1,1,1,1,1,1,1,1,1,1,1,1,1,1,1,1,1,1,1)</t>
  </si>
  <si>
    <t>time risk* age risk*distance risk</t>
    <phoneticPr fontId="1" type="noConversion"/>
  </si>
  <si>
    <t>R Model set</t>
    <phoneticPr fontId="1" type="noConversion"/>
  </si>
  <si>
    <t>Total error</t>
    <phoneticPr fontId="1" type="noConversion"/>
  </si>
  <si>
    <t>R-beta output</t>
    <phoneticPr fontId="1" type="noConversion"/>
  </si>
  <si>
    <t>ILI_percent = Beta</t>
    <phoneticPr fontId="1" type="noConversion"/>
  </si>
  <si>
    <t>Beta</t>
  </si>
  <si>
    <t>Error</t>
    <phoneticPr fontId="1" type="noConversion"/>
  </si>
  <si>
    <t>0,</t>
  </si>
  <si>
    <t>0.953011775388624,</t>
  </si>
  <si>
    <t>0.979276648024616,</t>
  </si>
  <si>
    <t>0.945783523002419,</t>
  </si>
  <si>
    <t>0.958748486909395,</t>
  </si>
  <si>
    <t>0.972287577473297,</t>
  </si>
  <si>
    <t>1.0080551710652,</t>
  </si>
  <si>
    <t>0.953996122546339,</t>
  </si>
  <si>
    <t>0.984335519887046,</t>
  </si>
  <si>
    <t>1.0460283166091,</t>
  </si>
  <si>
    <t>1.02895487234308,</t>
  </si>
  <si>
    <t>1.00412286689019,</t>
  </si>
  <si>
    <t>0.998276588695015,</t>
  </si>
  <si>
    <t>1.17166436918344,</t>
  </si>
  <si>
    <t>1.0218790608568,</t>
  </si>
  <si>
    <t>1.04158538980612,</t>
  </si>
  <si>
    <t>1.01666336821509,</t>
  </si>
  <si>
    <t>1.06702039616278,</t>
  </si>
  <si>
    <t>1.0750932874501,</t>
  </si>
  <si>
    <t>1.07750417555784,</t>
  </si>
  <si>
    <t>1.06080545968792,</t>
  </si>
  <si>
    <t>1.08947091584999,</t>
  </si>
  <si>
    <t>1.05588950961458,</t>
  </si>
  <si>
    <t>1.04240948074805,</t>
  </si>
  <si>
    <t>1.20606772972349,</t>
  </si>
  <si>
    <t>1.10789871790324,</t>
  </si>
  <si>
    <t>1.17569476355413,</t>
  </si>
  <si>
    <t>1.1658624371891,</t>
  </si>
  <si>
    <t>1.08080753289015,</t>
  </si>
  <si>
    <t>1.30694828492551,</t>
  </si>
  <si>
    <t>1.24417752444103,</t>
  </si>
  <si>
    <t>1.23841984493109,</t>
  </si>
  <si>
    <t>1.2646115501849,</t>
  </si>
  <si>
    <t>1.32573277320067,</t>
  </si>
  <si>
    <t>1.23321051823682,</t>
  </si>
  <si>
    <t>0.985411798756795,</t>
  </si>
  <si>
    <t>1.40644602654105,</t>
  </si>
  <si>
    <t>1.38538767519955,</t>
  </si>
  <si>
    <t>1.18642034288595,</t>
  </si>
  <si>
    <t>1.12541988152658,</t>
  </si>
  <si>
    <t>1.15595739335741,</t>
  </si>
  <si>
    <t>1.15753233370719,</t>
  </si>
  <si>
    <t>1.21875264968292,</t>
  </si>
  <si>
    <t>1.05996148612535,</t>
  </si>
  <si>
    <t>1.13532947443051,</t>
  </si>
  <si>
    <t>1.20740401514487,</t>
  </si>
  <si>
    <t>1.15738585820287,</t>
  </si>
  <si>
    <t>1.10930391594533,</t>
  </si>
  <si>
    <t>1.19127406661825,</t>
  </si>
  <si>
    <t>1.19262235555918,</t>
  </si>
  <si>
    <t>1.20801694591141,</t>
  </si>
  <si>
    <t>1.27274275472497,</t>
  </si>
  <si>
    <t>1.333961660282,</t>
  </si>
  <si>
    <t>300W</t>
    <phoneticPr fontId="1" type="noConversion"/>
  </si>
  <si>
    <t>0-3</t>
  </si>
  <si>
    <t>4~12</t>
  </si>
  <si>
    <t>13~18</t>
  </si>
  <si>
    <t>19~49</t>
  </si>
  <si>
    <t>50~64</t>
  </si>
  <si>
    <t>65+</t>
  </si>
  <si>
    <t>300W</t>
    <phoneticPr fontId="1" type="noConversion"/>
  </si>
  <si>
    <t>Real infection data (2009-10)</t>
    <phoneticPr fontId="1" type="noConversion"/>
  </si>
  <si>
    <t>Policy 1-1</t>
    <phoneticPr fontId="1" type="noConversion"/>
  </si>
  <si>
    <t>Policy 2-2</t>
    <phoneticPr fontId="1" type="noConversion"/>
  </si>
  <si>
    <t>Policy 3</t>
  </si>
  <si>
    <t>Policy 1-2</t>
    <phoneticPr fontId="1" type="noConversion"/>
  </si>
  <si>
    <t>Policy 1-3</t>
    <phoneticPr fontId="1" type="noConversion"/>
  </si>
  <si>
    <t>Policy 1-4</t>
    <phoneticPr fontId="1" type="noConversion"/>
  </si>
  <si>
    <t>Policy 2-1</t>
    <phoneticPr fontId="1" type="noConversion"/>
  </si>
  <si>
    <t>Policy 2-3</t>
    <phoneticPr fontId="1" type="noConversion"/>
  </si>
  <si>
    <t>Policy 2-4</t>
    <phoneticPr fontId="1" type="noConversion"/>
  </si>
  <si>
    <t>Policy 1</t>
    <phoneticPr fontId="1" type="noConversion"/>
  </si>
  <si>
    <t>Policy 2</t>
  </si>
  <si>
    <t>Policy 4</t>
  </si>
  <si>
    <t>2013-16</t>
    <phoneticPr fontId="1" type="noConversion"/>
  </si>
  <si>
    <t>2009 70%</t>
    <phoneticPr fontId="1" type="noConversion"/>
  </si>
  <si>
    <t>2009 59%</t>
    <phoneticPr fontId="1" type="noConversion"/>
  </si>
  <si>
    <t>0.912407952988203,</t>
  </si>
  <si>
    <t>0.998530446966964,</t>
  </si>
  <si>
    <t>0.984347859337074,</t>
  </si>
  <si>
    <t>1.04220927765083,</t>
  </si>
  <si>
    <t>1.00113096425647,</t>
  </si>
  <si>
    <t>1.01954381768775,</t>
  </si>
  <si>
    <t>1.06147068461962,</t>
  </si>
  <si>
    <t>1.09000266262647,</t>
  </si>
  <si>
    <t>0.957771875471301,</t>
  </si>
  <si>
    <t>1.14770967665914,</t>
  </si>
  <si>
    <t>1.12938108090225,</t>
  </si>
  <si>
    <t>1.33424755153448,</t>
  </si>
  <si>
    <t>1.21257224406016,</t>
  </si>
  <si>
    <t>1.10223477255448,</t>
  </si>
  <si>
    <t>0.934204928285287,</t>
  </si>
  <si>
    <t>0.977366609336615,</t>
  </si>
  <si>
    <t>0.944036306353213,</t>
  </si>
  <si>
    <t>1.20027031964108,</t>
  </si>
  <si>
    <t>1.15119245664461,</t>
  </si>
  <si>
    <t>1.23699878024378,</t>
  </si>
  <si>
    <t>1.20124795083981,</t>
  </si>
  <si>
    <t>1.10953809263599,</t>
  </si>
  <si>
    <t>1.13468095878339,</t>
  </si>
  <si>
    <t>1.23649366497334,</t>
  </si>
  <si>
    <t>1.3167970422913,</t>
  </si>
  <si>
    <t>0.964758624967193,</t>
  </si>
  <si>
    <t>0.954812171879377,</t>
  </si>
  <si>
    <t>0.89667350452623,</t>
  </si>
  <si>
    <t>1.15721973901937,</t>
  </si>
  <si>
    <t>1.13142533035804,</t>
  </si>
  <si>
    <t>1.20611188625507,</t>
  </si>
  <si>
    <t>1.24011028556435,</t>
  </si>
  <si>
    <t>1.10051927757394,</t>
  </si>
  <si>
    <t>1.14843407839204,</t>
  </si>
  <si>
    <t>1.27258934981254,</t>
  </si>
  <si>
    <t>0.584434854288633,</t>
  </si>
  <si>
    <t>2.46188710044013,</t>
  </si>
  <si>
    <t>1.15586804996169,</t>
  </si>
  <si>
    <t>1.38909259718585,</t>
  </si>
  <si>
    <t>1.30661880248474,</t>
  </si>
  <si>
    <t>1.35165804190003,</t>
  </si>
  <si>
    <t>1.29949221437643,</t>
  </si>
  <si>
    <t>1.12127141056898,</t>
  </si>
  <si>
    <t>1.23580652822172,</t>
  </si>
  <si>
    <t>1.24809420755527,</t>
  </si>
  <si>
    <t>1.32966568692057,</t>
  </si>
  <si>
    <t>1.27915721062103,</t>
  </si>
  <si>
    <t>1.3047576186535,</t>
  </si>
  <si>
    <t>1.17331810771302,</t>
  </si>
  <si>
    <t>1.23734466589463,</t>
  </si>
  <si>
    <t>1.24614455843632,</t>
  </si>
  <si>
    <t>0.962511924357654,</t>
  </si>
  <si>
    <t>SSE</t>
    <phoneticPr fontId="1" type="noConversion"/>
  </si>
  <si>
    <t>SST</t>
    <phoneticPr fontId="1" type="noConversion"/>
  </si>
  <si>
    <r>
      <t>R</t>
    </r>
    <r>
      <rPr>
        <vertAlign val="superscript"/>
        <sz val="12"/>
        <color theme="1"/>
        <rFont val="Times New Roman"/>
        <family val="1"/>
      </rPr>
      <t>2</t>
    </r>
    <phoneticPr fontId="1" type="noConversion"/>
  </si>
  <si>
    <t>SSE</t>
    <phoneticPr fontId="1" type="noConversion"/>
  </si>
  <si>
    <t>SST</t>
    <phoneticPr fontId="1" type="noConversion"/>
  </si>
  <si>
    <t>SUM</t>
    <phoneticPr fontId="1" type="noConversion"/>
  </si>
  <si>
    <t>AVE</t>
    <phoneticPr fontId="1" type="noConversion"/>
  </si>
  <si>
    <t>SUM</t>
    <phoneticPr fontId="1" type="noConversion"/>
  </si>
  <si>
    <t>AVE</t>
    <phoneticPr fontId="1" type="noConversion"/>
  </si>
  <si>
    <r>
      <t>R</t>
    </r>
    <r>
      <rPr>
        <vertAlign val="superscript"/>
        <sz val="12"/>
        <color theme="1"/>
        <rFont val="Times New Roman"/>
        <family val="1"/>
      </rPr>
      <t>2</t>
    </r>
    <phoneticPr fontId="1" type="noConversion"/>
  </si>
  <si>
    <t>VE 59%</t>
    <phoneticPr fontId="1" type="noConversion"/>
  </si>
  <si>
    <t>VE 50%</t>
    <phoneticPr fontId="1" type="noConversion"/>
  </si>
  <si>
    <t>Policy A-1</t>
    <phoneticPr fontId="1" type="noConversion"/>
  </si>
  <si>
    <t>Policy A-2</t>
  </si>
  <si>
    <t>Policy A-3</t>
  </si>
  <si>
    <t>Policy A-4</t>
  </si>
  <si>
    <t>Policy B-1</t>
    <phoneticPr fontId="1" type="noConversion"/>
  </si>
  <si>
    <t>Policy B-2</t>
  </si>
  <si>
    <t>Policy B-3</t>
  </si>
  <si>
    <t>Policy B-4</t>
  </si>
  <si>
    <t>Mean</t>
    <phoneticPr fontId="1" type="noConversion"/>
  </si>
  <si>
    <t>S.D.</t>
    <phoneticPr fontId="1" type="noConversion"/>
  </si>
  <si>
    <t>Initial (wk23) infections</t>
    <phoneticPr fontId="1" type="noConversion"/>
  </si>
  <si>
    <t>H</t>
    <phoneticPr fontId="1" type="noConversion"/>
  </si>
  <si>
    <t>L</t>
    <phoneticPr fontId="1" type="noConversion"/>
  </si>
  <si>
    <t>C</t>
    <phoneticPr fontId="1" type="noConversion"/>
  </si>
  <si>
    <t>O</t>
    <phoneticPr fontId="1" type="noConversion"/>
  </si>
  <si>
    <t>2013-2015 ILIs</t>
    <phoneticPr fontId="1" type="noConversion"/>
  </si>
  <si>
    <t>2013~16, e=0.59</t>
    <phoneticPr fontId="1" type="noConversion"/>
  </si>
  <si>
    <t>PolicyA-1</t>
    <phoneticPr fontId="1" type="noConversion"/>
  </si>
  <si>
    <t>PolicyA-2</t>
    <phoneticPr fontId="1" type="noConversion"/>
  </si>
  <si>
    <t>PolicyA-3</t>
  </si>
  <si>
    <t>PolicyA-4</t>
  </si>
  <si>
    <t>Sim#1</t>
    <phoneticPr fontId="1" type="noConversion"/>
  </si>
  <si>
    <t>Sim#2</t>
  </si>
  <si>
    <t>Sim#3</t>
  </si>
  <si>
    <t>Sim#4</t>
  </si>
  <si>
    <t>Sim#5</t>
  </si>
  <si>
    <t>PolicyB-1</t>
    <phoneticPr fontId="1" type="noConversion"/>
  </si>
  <si>
    <t>PolicyB-2</t>
  </si>
  <si>
    <t>PolicyB-3</t>
  </si>
  <si>
    <t>PolicyB-4</t>
  </si>
  <si>
    <t>Infections</t>
    <phoneticPr fontId="1" type="noConversion"/>
  </si>
  <si>
    <t>Cases averted</t>
    <phoneticPr fontId="1" type="noConversion"/>
  </si>
  <si>
    <t>2013~16, e=0.5</t>
    <phoneticPr fontId="1" type="noConversion"/>
  </si>
  <si>
    <t>(Cases averted)</t>
    <phoneticPr fontId="1" type="noConversion"/>
  </si>
  <si>
    <t>Mean-3*S.D.</t>
    <phoneticPr fontId="1" type="noConversion"/>
  </si>
  <si>
    <t>Mean+3*S.D</t>
    <phoneticPr fontId="1" type="noConversion"/>
  </si>
  <si>
    <t>(Infecteions)</t>
    <phoneticPr fontId="1" type="noConversion"/>
  </si>
  <si>
    <t>mean / s.d.</t>
    <phoneticPr fontId="1" type="noConversion"/>
  </si>
  <si>
    <t>Week</t>
  </si>
  <si>
    <t>Initial I</t>
    <phoneticPr fontId="1" type="noConversion"/>
  </si>
  <si>
    <t>No</t>
  </si>
  <si>
    <t>No</t>
    <phoneticPr fontId="1" type="noConversion"/>
  </si>
  <si>
    <t>Doses</t>
    <phoneticPr fontId="1" type="noConversion"/>
  </si>
  <si>
    <t>3 millions</t>
    <phoneticPr fontId="1" type="noConversion"/>
  </si>
  <si>
    <t>Covered age groups</t>
    <phoneticPr fontId="1" type="noConversion"/>
  </si>
  <si>
    <t>All</t>
    <phoneticPr fontId="1" type="noConversion"/>
  </si>
  <si>
    <t>Propotional to each county</t>
  </si>
  <si>
    <t>Propotional to each county</t>
    <phoneticPr fontId="1" type="noConversion"/>
  </si>
  <si>
    <t>Random outbreaks</t>
    <phoneticPr fontId="1" type="noConversion"/>
  </si>
  <si>
    <r>
      <t>Weeks 40~48</t>
    </r>
    <r>
      <rPr>
        <sz val="12"/>
        <color theme="1"/>
        <rFont val="細明體"/>
        <family val="3"/>
        <charset val="136"/>
      </rPr>
      <t xml:space="preserve">，
</t>
    </r>
    <r>
      <rPr>
        <sz val="12"/>
        <color theme="1"/>
        <rFont val="Times New Roman"/>
        <family val="1"/>
      </rPr>
      <t>Child: 0.039333780165076=3millions/9weeks/arrivals
Adult: 0.0621980285712864=3millions/9weeks/arrivals</t>
    </r>
    <phoneticPr fontId="1" type="noConversion"/>
  </si>
  <si>
    <r>
      <t>Weeks 40~44</t>
    </r>
    <r>
      <rPr>
        <sz val="12"/>
        <color theme="1"/>
        <rFont val="細明體"/>
        <family val="3"/>
        <charset val="136"/>
      </rPr>
      <t xml:space="preserve">，
</t>
    </r>
    <r>
      <rPr>
        <sz val="12"/>
        <color theme="1"/>
        <rFont val="Times New Roman"/>
        <family val="1"/>
      </rPr>
      <t>Child: 0.0708008042971368=3millions/5Weeks/Arrivals
Adult: 0.111956451428316=3millions/5Weeks/Arrivals</t>
    </r>
    <phoneticPr fontId="1" type="noConversion"/>
  </si>
  <si>
    <r>
      <t>Weeks 40~44</t>
    </r>
    <r>
      <rPr>
        <sz val="12"/>
        <color theme="1"/>
        <rFont val="細明體"/>
        <family val="3"/>
        <charset val="136"/>
      </rPr>
      <t xml:space="preserve">，
</t>
    </r>
    <r>
      <rPr>
        <sz val="12"/>
        <color theme="1"/>
        <rFont val="Times New Roman"/>
        <family val="1"/>
      </rPr>
      <t>Child: 0.0708008042971368=3 Millions/5Weeks/Arrivals
Adult: 0.0981133153711377=3Millions/5Weeks/Arrivals</t>
    </r>
    <phoneticPr fontId="1" type="noConversion"/>
  </si>
  <si>
    <r>
      <t>Weeks 40~48</t>
    </r>
    <r>
      <rPr>
        <sz val="12"/>
        <color theme="1"/>
        <rFont val="細明體"/>
        <family val="3"/>
        <charset val="136"/>
      </rPr>
      <t xml:space="preserve">，
</t>
    </r>
    <r>
      <rPr>
        <sz val="12"/>
        <color theme="1"/>
        <rFont val="Times New Roman"/>
        <family val="1"/>
      </rPr>
      <t>Child: 0.039333780165076=3Millions/9Weeks/Arrivals
Adults: 0.0545073974284098=3Millions/9Weeks/Arrivals</t>
    </r>
    <phoneticPr fontId="1" type="noConversion"/>
  </si>
  <si>
    <r>
      <t>Weeks 40~52</t>
    </r>
    <r>
      <rPr>
        <sz val="12"/>
        <color theme="1"/>
        <rFont val="細明體"/>
        <family val="3"/>
        <charset val="136"/>
      </rPr>
      <t xml:space="preserve">，
</t>
    </r>
    <r>
      <rPr>
        <sz val="12"/>
        <color theme="1"/>
        <rFont val="Times New Roman"/>
        <family val="1"/>
      </rPr>
      <t>Child: 0.0272310785758219=3Millions/13Weeks/Arrivals
Adult: 0.0377358905273607=3Millions/13Weeks/Arrivals</t>
    </r>
    <phoneticPr fontId="1" type="noConversion"/>
  </si>
  <si>
    <r>
      <t>Weeks 40~52</t>
    </r>
    <r>
      <rPr>
        <sz val="12"/>
        <color theme="1"/>
        <rFont val="細明體"/>
        <family val="3"/>
        <charset val="136"/>
      </rPr>
      <t xml:space="preserve">，
</t>
    </r>
    <r>
      <rPr>
        <sz val="12"/>
        <color theme="1"/>
        <rFont val="Times New Roman"/>
        <family val="1"/>
      </rPr>
      <t>Child: 0.0208237659697461=3Millions/17Weeks/Arrivals
Adult: 0.0288568574620993=3Millions/17Weeks/Arrivals</t>
    </r>
    <phoneticPr fontId="1" type="noConversion"/>
  </si>
  <si>
    <r>
      <t>Weeks 40~4</t>
    </r>
    <r>
      <rPr>
        <sz val="12"/>
        <color theme="1"/>
        <rFont val="細明體"/>
        <family val="3"/>
        <charset val="136"/>
      </rPr>
      <t>，</t>
    </r>
    <r>
      <rPr>
        <sz val="12"/>
        <color theme="1"/>
        <rFont val="Times New Roman"/>
        <family val="1"/>
      </rPr>
      <t xml:space="preserve">
Child: 0.0208237659697461=3Millions/17Weeks/ Arrivals
Adults:0.0329283680671516=3Millions/17Weeks/ Arrivals</t>
    </r>
    <phoneticPr fontId="1" type="noConversion"/>
  </si>
  <si>
    <r>
      <t>Weeks 40~52</t>
    </r>
    <r>
      <rPr>
        <sz val="12"/>
        <color theme="1"/>
        <rFont val="細明體"/>
        <family val="3"/>
        <charset val="136"/>
      </rPr>
      <t>，</t>
    </r>
    <r>
      <rPr>
        <sz val="12"/>
        <color theme="1"/>
        <rFont val="Times New Roman"/>
        <family val="1"/>
      </rPr>
      <t xml:space="preserve">
Child: 0.0272310785758219=3Millions/13weeks/arrivals
adult: 0.0430601736262752=3Millions/13weeks/arrivals</t>
    </r>
    <phoneticPr fontId="1" type="noConversion"/>
  </si>
  <si>
    <t xml:space="preserve">Pediatric </t>
    <phoneticPr fontId="1" type="noConversion"/>
  </si>
  <si>
    <t>Adult</t>
    <phoneticPr fontId="1" type="noConversion"/>
  </si>
  <si>
    <t>Total</t>
    <phoneticPr fontId="1" type="noConversion"/>
  </si>
  <si>
    <t>Pedictric</t>
    <phoneticPr fontId="1" type="noConversion"/>
  </si>
  <si>
    <t>#3Millions</t>
    <phoneticPr fontId="1" type="noConversion"/>
  </si>
  <si>
    <t>#6Millions</t>
    <phoneticPr fontId="1" type="noConversion"/>
  </si>
  <si>
    <t>3Millions</t>
    <phoneticPr fontId="1" type="noConversion"/>
  </si>
  <si>
    <t>6Millions</t>
    <phoneticPr fontId="1" type="noConversion"/>
  </si>
  <si>
    <t>R=1 No Vaccinatoin</t>
    <phoneticPr fontId="1" type="noConversion"/>
  </si>
  <si>
    <t>R=1 Eff Vaccination=1770000</t>
    <phoneticPr fontId="1" type="noConversion"/>
  </si>
  <si>
    <t>R=1 Eff Vaccination=3540000</t>
    <phoneticPr fontId="1" type="noConversion"/>
  </si>
  <si>
    <r>
      <t>2016 R=1 Eff Vaccination</t>
    </r>
    <r>
      <rPr>
        <sz val="12"/>
        <color theme="1"/>
        <rFont val="Times New Roman"/>
        <family val="1"/>
      </rPr>
      <t>=1770000</t>
    </r>
    <phoneticPr fontId="1" type="noConversion"/>
  </si>
  <si>
    <t>2009 R=1 Eff Vaccination=2070000</t>
    <phoneticPr fontId="1" type="noConversion"/>
  </si>
  <si>
    <t>2009 R=1 Eff Vaccination=1770000</t>
    <phoneticPr fontId="1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41" formatCode="_-* #,##0_-;\-* #,##0_-;_-* &quot;-&quot;_-;_-@_-"/>
    <numFmt numFmtId="44" formatCode="_-&quot;$&quot;* #,##0.00_-;\-&quot;$&quot;* #,##0.00_-;_-&quot;$&quot;* &quot;-&quot;??_-;_-@_-"/>
    <numFmt numFmtId="43" formatCode="_-* #,##0.00_-;\-* #,##0.00_-;_-* &quot;-&quot;??_-;_-@_-"/>
    <numFmt numFmtId="176" formatCode="m&quot;月&quot;d&quot;日&quot;"/>
    <numFmt numFmtId="177" formatCode="0.00000000000000000"/>
    <numFmt numFmtId="178" formatCode="0.0000000000000000"/>
    <numFmt numFmtId="179" formatCode="0.000"/>
    <numFmt numFmtId="180" formatCode="#,##0_);[Red]\(#,##0\)"/>
    <numFmt numFmtId="181" formatCode="_-* #,##0.0000_-;\-* #,##0.0000_-;_-* &quot;-&quot;????_-;_-@_-"/>
  </numFmts>
  <fonts count="18" x14ac:knownFonts="1">
    <font>
      <sz val="12"/>
      <color theme="1"/>
      <name val="新細明體"/>
      <family val="2"/>
      <charset val="136"/>
      <scheme val="minor"/>
    </font>
    <font>
      <sz val="9"/>
      <name val="新細明體"/>
      <family val="2"/>
      <charset val="136"/>
      <scheme val="minor"/>
    </font>
    <font>
      <sz val="12"/>
      <color theme="1"/>
      <name val="Times New Roman"/>
      <family val="1"/>
    </font>
    <font>
      <sz val="12"/>
      <color theme="1"/>
      <name val="新細明體"/>
      <family val="1"/>
      <charset val="136"/>
    </font>
    <font>
      <sz val="12"/>
      <color theme="1"/>
      <name val="細明體"/>
      <family val="3"/>
      <charset val="136"/>
    </font>
    <font>
      <b/>
      <sz val="14"/>
      <color theme="1"/>
      <name val="Times New Roman"/>
      <family val="1"/>
    </font>
    <font>
      <b/>
      <sz val="16"/>
      <color theme="1"/>
      <name val="Times New Roman"/>
      <family val="1"/>
    </font>
    <font>
      <sz val="12"/>
      <color rgb="FFFF0000"/>
      <name val="Times New Roman"/>
      <family val="1"/>
    </font>
    <font>
      <sz val="12"/>
      <color theme="1"/>
      <name val="新細明體"/>
      <family val="2"/>
      <charset val="136"/>
    </font>
    <font>
      <sz val="10"/>
      <color rgb="FF000000"/>
      <name val="Lucida Console"/>
      <family val="3"/>
    </font>
    <font>
      <i/>
      <sz val="12"/>
      <color theme="1"/>
      <name val="Times New Roman"/>
      <family val="1"/>
    </font>
    <font>
      <b/>
      <sz val="12"/>
      <color theme="1"/>
      <name val="新細明體"/>
      <family val="1"/>
      <charset val="136"/>
      <scheme val="minor"/>
    </font>
    <font>
      <vertAlign val="superscript"/>
      <sz val="12"/>
      <color theme="1"/>
      <name val="Times New Roman"/>
      <family val="1"/>
    </font>
    <font>
      <sz val="12"/>
      <color theme="1"/>
      <name val="新細明體"/>
      <family val="2"/>
      <charset val="136"/>
      <scheme val="minor"/>
    </font>
    <font>
      <i/>
      <sz val="12"/>
      <color theme="1"/>
      <name val="新細明體"/>
      <family val="1"/>
      <charset val="136"/>
      <scheme val="minor"/>
    </font>
    <font>
      <sz val="12"/>
      <color theme="1"/>
      <name val="新細明體"/>
      <family val="1"/>
      <charset val="136"/>
      <scheme val="minor"/>
    </font>
    <font>
      <sz val="12"/>
      <color theme="0"/>
      <name val="新細明體"/>
      <family val="2"/>
      <charset val="136"/>
      <scheme val="minor"/>
    </font>
    <font>
      <i/>
      <sz val="12"/>
      <color theme="0"/>
      <name val="新細明體"/>
      <family val="1"/>
      <charset val="136"/>
      <scheme val="minor"/>
    </font>
  </fonts>
  <fills count="1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C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9999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FF7C80"/>
        <bgColor indexed="64"/>
      </patternFill>
    </fill>
    <fill>
      <patternFill patternType="solid">
        <fgColor theme="0" tint="-4.9989318521683403E-2"/>
        <bgColor indexed="64"/>
      </patternFill>
    </fill>
  </fills>
  <borders count="2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 diagonalDown="1">
      <left style="thin">
        <color indexed="64"/>
      </left>
      <right/>
      <top style="thin">
        <color indexed="64"/>
      </top>
      <bottom/>
      <diagonal style="thin">
        <color indexed="64"/>
      </diagonal>
    </border>
    <border diagonalDown="1">
      <left/>
      <right/>
      <top style="thin">
        <color indexed="64"/>
      </top>
      <bottom/>
      <diagonal style="thin">
        <color indexed="64"/>
      </diagonal>
    </border>
    <border diagonalDown="1">
      <left/>
      <right style="thin">
        <color indexed="64"/>
      </right>
      <top style="thin">
        <color indexed="64"/>
      </top>
      <bottom/>
      <diagonal style="thin">
        <color indexed="64"/>
      </diagonal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44" fontId="13" fillId="0" borderId="0" applyFont="0" applyFill="0" applyBorder="0" applyAlignment="0" applyProtection="0">
      <alignment vertical="center"/>
    </xf>
  </cellStyleXfs>
  <cellXfs count="112">
    <xf numFmtId="0" fontId="0" fillId="0" borderId="0" xfId="0">
      <alignment vertical="center"/>
    </xf>
    <xf numFmtId="0" fontId="0" fillId="0" borderId="0" xfId="0">
      <alignment vertical="center"/>
    </xf>
    <xf numFmtId="0" fontId="2" fillId="0" borderId="0" xfId="0" applyFont="1">
      <alignment vertical="center"/>
    </xf>
    <xf numFmtId="0" fontId="2" fillId="0" borderId="0" xfId="0" applyFont="1" applyBorder="1">
      <alignment vertical="center"/>
    </xf>
    <xf numFmtId="0" fontId="2" fillId="0" borderId="5" xfId="0" applyFont="1" applyBorder="1">
      <alignment vertical="center"/>
    </xf>
    <xf numFmtId="0" fontId="2" fillId="0" borderId="7" xfId="0" applyFont="1" applyBorder="1">
      <alignment vertical="center"/>
    </xf>
    <xf numFmtId="0" fontId="2" fillId="0" borderId="8" xfId="0" applyFont="1" applyBorder="1">
      <alignment vertical="center"/>
    </xf>
    <xf numFmtId="0" fontId="5" fillId="0" borderId="0" xfId="0" applyFont="1" applyFill="1" applyBorder="1" applyAlignment="1">
      <alignment horizontal="center" vertical="center"/>
    </xf>
    <xf numFmtId="0" fontId="6" fillId="7" borderId="10" xfId="0" applyFont="1" applyFill="1" applyBorder="1">
      <alignment vertical="center"/>
    </xf>
    <xf numFmtId="0" fontId="2" fillId="0" borderId="11" xfId="0" applyFont="1" applyFill="1" applyBorder="1">
      <alignment vertical="center"/>
    </xf>
    <xf numFmtId="0" fontId="2" fillId="0" borderId="12" xfId="0" applyFont="1" applyFill="1" applyBorder="1">
      <alignment vertical="center"/>
    </xf>
    <xf numFmtId="0" fontId="2" fillId="0" borderId="0" xfId="0" applyFont="1" applyFill="1" applyBorder="1">
      <alignment vertical="center"/>
    </xf>
    <xf numFmtId="0" fontId="2" fillId="0" borderId="5" xfId="0" applyFont="1" applyFill="1" applyBorder="1" applyAlignment="1">
      <alignment horizontal="center" vertical="center"/>
    </xf>
    <xf numFmtId="0" fontId="2" fillId="3" borderId="0" xfId="0" applyFont="1" applyFill="1" applyBorder="1">
      <alignment vertical="center"/>
    </xf>
    <xf numFmtId="0" fontId="2" fillId="3" borderId="14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horizontal="center" vertical="center"/>
    </xf>
    <xf numFmtId="0" fontId="2" fillId="0" borderId="1" xfId="0" applyFont="1" applyFill="1" applyBorder="1" applyAlignment="1">
      <alignment horizontal="center" vertical="center"/>
    </xf>
    <xf numFmtId="0" fontId="2" fillId="0" borderId="6" xfId="0" applyFont="1" applyFill="1" applyBorder="1" applyAlignment="1">
      <alignment horizontal="center" vertical="center"/>
    </xf>
    <xf numFmtId="0" fontId="2" fillId="0" borderId="13" xfId="0" applyFont="1" applyBorder="1">
      <alignment vertical="center"/>
    </xf>
    <xf numFmtId="0" fontId="2" fillId="3" borderId="14" xfId="0" applyFont="1" applyFill="1" applyBorder="1">
      <alignment vertical="center"/>
    </xf>
    <xf numFmtId="0" fontId="2" fillId="4" borderId="0" xfId="0" applyFont="1" applyFill="1" applyBorder="1">
      <alignment vertical="center"/>
    </xf>
    <xf numFmtId="2" fontId="2" fillId="4" borderId="0" xfId="0" applyNumberFormat="1" applyFont="1" applyFill="1" applyBorder="1">
      <alignment vertical="center"/>
    </xf>
    <xf numFmtId="0" fontId="2" fillId="4" borderId="14" xfId="0" applyFont="1" applyFill="1" applyBorder="1">
      <alignment vertical="center"/>
    </xf>
    <xf numFmtId="2" fontId="2" fillId="0" borderId="0" xfId="0" applyNumberFormat="1" applyFont="1" applyBorder="1">
      <alignment vertical="center"/>
    </xf>
    <xf numFmtId="0" fontId="2" fillId="0" borderId="14" xfId="0" applyFont="1" applyBorder="1">
      <alignment vertical="center"/>
    </xf>
    <xf numFmtId="0" fontId="2" fillId="2" borderId="0" xfId="0" applyFont="1" applyFill="1" applyBorder="1">
      <alignment vertical="center"/>
    </xf>
    <xf numFmtId="0" fontId="7" fillId="3" borderId="0" xfId="0" applyFont="1" applyFill="1" applyBorder="1">
      <alignment vertical="center"/>
    </xf>
    <xf numFmtId="0" fontId="2" fillId="0" borderId="15" xfId="0" applyFont="1" applyBorder="1">
      <alignment vertical="center"/>
    </xf>
    <xf numFmtId="0" fontId="2" fillId="0" borderId="16" xfId="0" applyFont="1" applyBorder="1">
      <alignment vertical="center"/>
    </xf>
    <xf numFmtId="0" fontId="2" fillId="3" borderId="16" xfId="0" applyFont="1" applyFill="1" applyBorder="1">
      <alignment vertical="center"/>
    </xf>
    <xf numFmtId="0" fontId="2" fillId="3" borderId="17" xfId="0" applyFont="1" applyFill="1" applyBorder="1">
      <alignment vertical="center"/>
    </xf>
    <xf numFmtId="0" fontId="2" fillId="0" borderId="0" xfId="0" applyFont="1" applyFill="1">
      <alignment vertical="center"/>
    </xf>
    <xf numFmtId="0" fontId="2" fillId="0" borderId="16" xfId="0" applyFont="1" applyFill="1" applyBorder="1">
      <alignment vertical="center"/>
    </xf>
    <xf numFmtId="0" fontId="2" fillId="0" borderId="17" xfId="0" applyFont="1" applyBorder="1">
      <alignment vertical="center"/>
    </xf>
    <xf numFmtId="0" fontId="2" fillId="0" borderId="0" xfId="0" applyFont="1" applyAlignment="1">
      <alignment vertical="center" wrapText="1"/>
    </xf>
    <xf numFmtId="0" fontId="2" fillId="5" borderId="0" xfId="0" applyFont="1" applyFill="1" applyAlignment="1">
      <alignment vertical="center" wrapText="1"/>
    </xf>
    <xf numFmtId="0" fontId="2" fillId="0" borderId="6" xfId="0" applyFont="1" applyFill="1" applyBorder="1">
      <alignment vertical="center"/>
    </xf>
    <xf numFmtId="0" fontId="2" fillId="0" borderId="9" xfId="0" applyFont="1" applyFill="1" applyBorder="1">
      <alignment vertical="center"/>
    </xf>
    <xf numFmtId="0" fontId="2" fillId="5" borderId="0" xfId="0" applyFont="1" applyFill="1">
      <alignment vertical="center"/>
    </xf>
    <xf numFmtId="0" fontId="4" fillId="5" borderId="0" xfId="0" applyFont="1" applyFill="1">
      <alignment vertical="center"/>
    </xf>
    <xf numFmtId="0" fontId="9" fillId="0" borderId="0" xfId="0" applyFont="1">
      <alignment vertical="center"/>
    </xf>
    <xf numFmtId="0" fontId="2" fillId="0" borderId="0" xfId="0" applyFont="1" applyFill="1" applyBorder="1" applyAlignment="1">
      <alignment vertical="center" wrapText="1"/>
    </xf>
    <xf numFmtId="0" fontId="4" fillId="5" borderId="0" xfId="0" applyFont="1" applyFill="1" applyAlignment="1">
      <alignment vertical="center" wrapText="1"/>
    </xf>
    <xf numFmtId="176" fontId="0" fillId="0" borderId="0" xfId="0" applyNumberFormat="1">
      <alignment vertical="center"/>
    </xf>
    <xf numFmtId="0" fontId="0" fillId="2" borderId="0" xfId="0" applyFill="1">
      <alignment vertical="center"/>
    </xf>
    <xf numFmtId="0" fontId="0" fillId="8" borderId="0" xfId="0" applyFill="1">
      <alignment vertical="center"/>
    </xf>
    <xf numFmtId="0" fontId="0" fillId="9" borderId="0" xfId="0" applyFill="1">
      <alignment vertical="center"/>
    </xf>
    <xf numFmtId="177" fontId="0" fillId="0" borderId="0" xfId="0" applyNumberFormat="1">
      <alignment vertical="center"/>
    </xf>
    <xf numFmtId="14" fontId="0" fillId="0" borderId="0" xfId="0" applyNumberFormat="1">
      <alignment vertical="center"/>
    </xf>
    <xf numFmtId="0" fontId="0" fillId="0" borderId="0" xfId="0" applyFill="1">
      <alignment vertical="center"/>
    </xf>
    <xf numFmtId="0" fontId="11" fillId="0" borderId="0" xfId="0" applyFont="1">
      <alignment vertical="center"/>
    </xf>
    <xf numFmtId="0" fontId="2" fillId="0" borderId="0" xfId="0" applyFont="1" applyAlignment="1">
      <alignment horizontal="left" vertical="center" wrapText="1"/>
    </xf>
    <xf numFmtId="0" fontId="4" fillId="0" borderId="0" xfId="0" applyFont="1" applyAlignment="1">
      <alignment horizontal="left" vertical="center" wrapText="1"/>
    </xf>
    <xf numFmtId="0" fontId="8" fillId="0" borderId="0" xfId="0" applyFont="1" applyAlignment="1">
      <alignment horizontal="left" vertical="center" wrapText="1"/>
    </xf>
    <xf numFmtId="0" fontId="2" fillId="0" borderId="0" xfId="0" applyFont="1" applyFill="1" applyBorder="1" applyAlignment="1">
      <alignment horizontal="center" vertical="center"/>
    </xf>
    <xf numFmtId="0" fontId="0" fillId="10" borderId="0" xfId="0" applyFill="1">
      <alignment vertical="center"/>
    </xf>
    <xf numFmtId="0" fontId="2" fillId="0" borderId="0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horizontal="center" vertical="center"/>
    </xf>
    <xf numFmtId="178" fontId="0" fillId="0" borderId="0" xfId="0" applyNumberFormat="1">
      <alignment vertical="center"/>
    </xf>
    <xf numFmtId="0" fontId="2" fillId="0" borderId="1" xfId="0" applyFont="1" applyBorder="1">
      <alignment vertical="center"/>
    </xf>
    <xf numFmtId="179" fontId="2" fillId="0" borderId="1" xfId="0" applyNumberFormat="1" applyFont="1" applyBorder="1">
      <alignment vertical="center"/>
    </xf>
    <xf numFmtId="0" fontId="0" fillId="0" borderId="19" xfId="0" applyBorder="1">
      <alignment vertical="center"/>
    </xf>
    <xf numFmtId="0" fontId="0" fillId="0" borderId="20" xfId="0" applyBorder="1">
      <alignment vertical="center"/>
    </xf>
    <xf numFmtId="0" fontId="0" fillId="0" borderId="21" xfId="0" applyBorder="1">
      <alignment vertical="center"/>
    </xf>
    <xf numFmtId="0" fontId="2" fillId="0" borderId="0" xfId="0" applyFont="1" applyFill="1" applyBorder="1" applyAlignment="1">
      <alignment horizontal="center" vertical="center"/>
    </xf>
    <xf numFmtId="2" fontId="2" fillId="2" borderId="8" xfId="0" applyNumberFormat="1" applyFont="1" applyFill="1" applyBorder="1">
      <alignment vertical="center"/>
    </xf>
    <xf numFmtId="2" fontId="2" fillId="2" borderId="1" xfId="0" applyNumberFormat="1" applyFont="1" applyFill="1" applyBorder="1">
      <alignment vertical="center"/>
    </xf>
    <xf numFmtId="0" fontId="2" fillId="11" borderId="0" xfId="0" applyFont="1" applyFill="1" applyBorder="1">
      <alignment vertical="center"/>
    </xf>
    <xf numFmtId="0" fontId="14" fillId="0" borderId="0" xfId="0" applyFont="1">
      <alignment vertical="center"/>
    </xf>
    <xf numFmtId="2" fontId="14" fillId="0" borderId="0" xfId="0" applyNumberFormat="1" applyFont="1">
      <alignment vertical="center"/>
    </xf>
    <xf numFmtId="41" fontId="0" fillId="0" borderId="1" xfId="1" applyNumberFormat="1" applyFont="1" applyBorder="1">
      <alignment vertical="center"/>
    </xf>
    <xf numFmtId="0" fontId="0" fillId="0" borderId="1" xfId="0" applyBorder="1">
      <alignment vertical="center"/>
    </xf>
    <xf numFmtId="41" fontId="0" fillId="0" borderId="0" xfId="0" applyNumberFormat="1">
      <alignment vertical="center"/>
    </xf>
    <xf numFmtId="3" fontId="0" fillId="0" borderId="0" xfId="0" applyNumberFormat="1">
      <alignment vertical="center"/>
    </xf>
    <xf numFmtId="0" fontId="0" fillId="5" borderId="0" xfId="0" applyFill="1">
      <alignment vertical="center"/>
    </xf>
    <xf numFmtId="0" fontId="16" fillId="12" borderId="0" xfId="0" applyFont="1" applyFill="1">
      <alignment vertical="center"/>
    </xf>
    <xf numFmtId="0" fontId="16" fillId="0" borderId="0" xfId="0" applyFont="1" applyFill="1">
      <alignment vertical="center"/>
    </xf>
    <xf numFmtId="0" fontId="0" fillId="0" borderId="1" xfId="0" applyFill="1" applyBorder="1">
      <alignment vertical="center"/>
    </xf>
    <xf numFmtId="41" fontId="0" fillId="0" borderId="1" xfId="0" applyNumberFormat="1" applyBorder="1">
      <alignment vertical="center"/>
    </xf>
    <xf numFmtId="0" fontId="0" fillId="0" borderId="0" xfId="0" applyAlignment="1">
      <alignment horizontal="left" vertical="center" indent="1"/>
    </xf>
    <xf numFmtId="0" fontId="14" fillId="0" borderId="0" xfId="0" applyFont="1" applyFill="1">
      <alignment vertical="center"/>
    </xf>
    <xf numFmtId="0" fontId="17" fillId="0" borderId="0" xfId="0" applyFont="1" applyFill="1">
      <alignment vertical="center"/>
    </xf>
    <xf numFmtId="3" fontId="14" fillId="0" borderId="0" xfId="0" applyNumberFormat="1" applyFont="1">
      <alignment vertical="center"/>
    </xf>
    <xf numFmtId="0" fontId="15" fillId="0" borderId="0" xfId="0" applyFont="1">
      <alignment vertical="center"/>
    </xf>
    <xf numFmtId="0" fontId="0" fillId="13" borderId="1" xfId="0" applyFill="1" applyBorder="1">
      <alignment vertical="center"/>
    </xf>
    <xf numFmtId="0" fontId="0" fillId="13" borderId="22" xfId="0" applyFill="1" applyBorder="1">
      <alignment vertical="center"/>
    </xf>
    <xf numFmtId="0" fontId="0" fillId="13" borderId="23" xfId="0" applyFill="1" applyBorder="1">
      <alignment vertical="center"/>
    </xf>
    <xf numFmtId="41" fontId="0" fillId="0" borderId="0" xfId="0" applyNumberFormat="1" applyFill="1" applyBorder="1">
      <alignment vertical="center"/>
    </xf>
    <xf numFmtId="43" fontId="0" fillId="0" borderId="0" xfId="0" applyNumberFormat="1">
      <alignment vertical="center"/>
    </xf>
    <xf numFmtId="180" fontId="0" fillId="0" borderId="0" xfId="0" applyNumberFormat="1">
      <alignment vertical="center"/>
    </xf>
    <xf numFmtId="9" fontId="0" fillId="0" borderId="0" xfId="0" applyNumberFormat="1">
      <alignment vertical="center"/>
    </xf>
    <xf numFmtId="181" fontId="0" fillId="0" borderId="0" xfId="0" applyNumberFormat="1">
      <alignment vertical="center"/>
    </xf>
    <xf numFmtId="0" fontId="2" fillId="0" borderId="0" xfId="0" applyFont="1" applyAlignment="1">
      <alignment horizontal="left" vertical="center" wrapText="1"/>
    </xf>
    <xf numFmtId="0" fontId="8" fillId="0" borderId="0" xfId="0" applyFont="1" applyAlignment="1">
      <alignment horizontal="left" vertical="center" wrapText="1"/>
    </xf>
    <xf numFmtId="0" fontId="4" fillId="0" borderId="0" xfId="0" applyFont="1" applyAlignment="1">
      <alignment horizontal="left" vertical="center" wrapText="1"/>
    </xf>
    <xf numFmtId="0" fontId="10" fillId="0" borderId="0" xfId="0" applyFont="1" applyAlignment="1">
      <alignment horizontal="left" vertical="center"/>
    </xf>
    <xf numFmtId="0" fontId="4" fillId="0" borderId="0" xfId="0" applyFont="1" applyAlignment="1">
      <alignment horizontal="left" vertical="center"/>
    </xf>
    <xf numFmtId="0" fontId="6" fillId="6" borderId="2" xfId="0" applyFont="1" applyFill="1" applyBorder="1" applyAlignment="1">
      <alignment horizontal="center" vertical="center"/>
    </xf>
    <xf numFmtId="0" fontId="6" fillId="6" borderId="3" xfId="0" applyFont="1" applyFill="1" applyBorder="1" applyAlignment="1">
      <alignment horizontal="center" vertical="center"/>
    </xf>
    <xf numFmtId="0" fontId="6" fillId="6" borderId="4" xfId="0" applyFont="1" applyFill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2" fillId="0" borderId="0" xfId="0" applyFont="1" applyAlignment="1">
      <alignment horizontal="left" vertical="center" wrapText="1"/>
    </xf>
    <xf numFmtId="0" fontId="2" fillId="8" borderId="0" xfId="0" applyFont="1" applyFill="1" applyAlignment="1">
      <alignment horizontal="left" vertical="center" wrapText="1"/>
    </xf>
    <xf numFmtId="0" fontId="8" fillId="0" borderId="0" xfId="0" applyFont="1" applyAlignment="1">
      <alignment horizontal="left" vertical="center" wrapText="1"/>
    </xf>
    <xf numFmtId="0" fontId="6" fillId="6" borderId="10" xfId="0" applyFont="1" applyFill="1" applyBorder="1" applyAlignment="1">
      <alignment horizontal="center" vertical="center"/>
    </xf>
    <xf numFmtId="0" fontId="6" fillId="6" borderId="11" xfId="0" applyFont="1" applyFill="1" applyBorder="1" applyAlignment="1">
      <alignment horizontal="center" vertical="center"/>
    </xf>
    <xf numFmtId="0" fontId="6" fillId="6" borderId="12" xfId="0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2" fillId="2" borderId="1" xfId="0" applyFont="1" applyFill="1" applyBorder="1" applyAlignment="1">
      <alignment horizontal="center" vertical="center"/>
    </xf>
    <xf numFmtId="0" fontId="2" fillId="0" borderId="18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horizontal="center" vertical="center"/>
    </xf>
    <xf numFmtId="0" fontId="8" fillId="5" borderId="0" xfId="0" applyFont="1" applyFill="1" applyAlignment="1">
      <alignment vertical="center" wrapText="1"/>
    </xf>
  </cellXfs>
  <cellStyles count="2">
    <cellStyle name="一般" xfId="0" builtinId="0"/>
    <cellStyle name="貨幣" xfId="1" builtinId="4"/>
  </cellStyles>
  <dxfs count="0"/>
  <tableStyles count="0" defaultTableStyle="TableStyleMedium2" defaultPivotStyle="PivotStyleLight16"/>
  <colors>
    <mruColors>
      <color rgb="FFFF99FF"/>
      <color rgb="FFFF7C80"/>
      <color rgb="FFFF9999"/>
      <color rgb="FFFFCC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13~16,e=0.59'!$L$2</c:f>
              <c:strCache>
                <c:ptCount val="1"/>
                <c:pt idx="0">
                  <c:v>Sum(week.risk)</c:v>
                </c:pt>
              </c:strCache>
            </c:strRef>
          </c:tx>
          <c:marker>
            <c:symbol val="none"/>
          </c:marker>
          <c:cat>
            <c:numRef>
              <c:f>'2013~16,e=0.59'!$B$3:$B$54</c:f>
              <c:numCache>
                <c:formatCode>General</c:formatCode>
                <c:ptCount val="52"/>
                <c:pt idx="0">
                  <c:v>23</c:v>
                </c:pt>
                <c:pt idx="1">
                  <c:v>24</c:v>
                </c:pt>
                <c:pt idx="2">
                  <c:v>25</c:v>
                </c:pt>
                <c:pt idx="3">
                  <c:v>26</c:v>
                </c:pt>
                <c:pt idx="4">
                  <c:v>27</c:v>
                </c:pt>
                <c:pt idx="5">
                  <c:v>28</c:v>
                </c:pt>
                <c:pt idx="6">
                  <c:v>29</c:v>
                </c:pt>
                <c:pt idx="7">
                  <c:v>30</c:v>
                </c:pt>
                <c:pt idx="8">
                  <c:v>31</c:v>
                </c:pt>
                <c:pt idx="9">
                  <c:v>32</c:v>
                </c:pt>
                <c:pt idx="10">
                  <c:v>33</c:v>
                </c:pt>
                <c:pt idx="11">
                  <c:v>34</c:v>
                </c:pt>
                <c:pt idx="12">
                  <c:v>35</c:v>
                </c:pt>
                <c:pt idx="13">
                  <c:v>36</c:v>
                </c:pt>
                <c:pt idx="14">
                  <c:v>37</c:v>
                </c:pt>
                <c:pt idx="15">
                  <c:v>38</c:v>
                </c:pt>
                <c:pt idx="16">
                  <c:v>39</c:v>
                </c:pt>
                <c:pt idx="17">
                  <c:v>40</c:v>
                </c:pt>
                <c:pt idx="18">
                  <c:v>41</c:v>
                </c:pt>
                <c:pt idx="19">
                  <c:v>42</c:v>
                </c:pt>
                <c:pt idx="20">
                  <c:v>43</c:v>
                </c:pt>
                <c:pt idx="21">
                  <c:v>44</c:v>
                </c:pt>
                <c:pt idx="22">
                  <c:v>45</c:v>
                </c:pt>
                <c:pt idx="23">
                  <c:v>46</c:v>
                </c:pt>
                <c:pt idx="24">
                  <c:v>47</c:v>
                </c:pt>
                <c:pt idx="25">
                  <c:v>48</c:v>
                </c:pt>
                <c:pt idx="26">
                  <c:v>49</c:v>
                </c:pt>
                <c:pt idx="27">
                  <c:v>50</c:v>
                </c:pt>
                <c:pt idx="28">
                  <c:v>51</c:v>
                </c:pt>
                <c:pt idx="29">
                  <c:v>52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3</c:v>
                </c:pt>
                <c:pt idx="43">
                  <c:v>14</c:v>
                </c:pt>
                <c:pt idx="44">
                  <c:v>15</c:v>
                </c:pt>
                <c:pt idx="45">
                  <c:v>16</c:v>
                </c:pt>
                <c:pt idx="46">
                  <c:v>17</c:v>
                </c:pt>
                <c:pt idx="47">
                  <c:v>18</c:v>
                </c:pt>
                <c:pt idx="48">
                  <c:v>19</c:v>
                </c:pt>
                <c:pt idx="49">
                  <c:v>20</c:v>
                </c:pt>
                <c:pt idx="50">
                  <c:v>21</c:v>
                </c:pt>
                <c:pt idx="51">
                  <c:v>22</c:v>
                </c:pt>
              </c:numCache>
            </c:numRef>
          </c:cat>
          <c:val>
            <c:numRef>
              <c:f>'2013~16,e=0.59'!$L$3:$L$54</c:f>
              <c:numCache>
                <c:formatCode>General</c:formatCode>
                <c:ptCount val="52"/>
                <c:pt idx="0">
                  <c:v>54301.666666666664</c:v>
                </c:pt>
                <c:pt idx="1">
                  <c:v>105932.33333333333</c:v>
                </c:pt>
                <c:pt idx="2">
                  <c:v>156265</c:v>
                </c:pt>
                <c:pt idx="3">
                  <c:v>203552.33333333334</c:v>
                </c:pt>
                <c:pt idx="4">
                  <c:v>248496.33333333334</c:v>
                </c:pt>
                <c:pt idx="5">
                  <c:v>291732.66666666669</c:v>
                </c:pt>
                <c:pt idx="6">
                  <c:v>334776.33333333337</c:v>
                </c:pt>
                <c:pt idx="7">
                  <c:v>375254.66666666669</c:v>
                </c:pt>
                <c:pt idx="8">
                  <c:v>414462.66666666669</c:v>
                </c:pt>
                <c:pt idx="9">
                  <c:v>454752</c:v>
                </c:pt>
                <c:pt idx="10">
                  <c:v>495405.66666666669</c:v>
                </c:pt>
                <c:pt idx="11">
                  <c:v>535366.33333333337</c:v>
                </c:pt>
                <c:pt idx="12">
                  <c:v>574349.33333333337</c:v>
                </c:pt>
                <c:pt idx="13">
                  <c:v>618908</c:v>
                </c:pt>
                <c:pt idx="14">
                  <c:v>663242.33333333337</c:v>
                </c:pt>
                <c:pt idx="15">
                  <c:v>708117</c:v>
                </c:pt>
                <c:pt idx="16">
                  <c:v>752364.66666666663</c:v>
                </c:pt>
                <c:pt idx="17">
                  <c:v>798066.33333333326</c:v>
                </c:pt>
                <c:pt idx="18">
                  <c:v>845246.33333333326</c:v>
                </c:pt>
                <c:pt idx="19">
                  <c:v>893665.66666666663</c:v>
                </c:pt>
                <c:pt idx="20">
                  <c:v>942183</c:v>
                </c:pt>
                <c:pt idx="21">
                  <c:v>991696.66666666663</c:v>
                </c:pt>
                <c:pt idx="22">
                  <c:v>1040257</c:v>
                </c:pt>
                <c:pt idx="23">
                  <c:v>1086877</c:v>
                </c:pt>
                <c:pt idx="24">
                  <c:v>1138222</c:v>
                </c:pt>
                <c:pt idx="25">
                  <c:v>1189715.3333333333</c:v>
                </c:pt>
                <c:pt idx="26">
                  <c:v>1244034</c:v>
                </c:pt>
                <c:pt idx="27">
                  <c:v>1300340.3333333333</c:v>
                </c:pt>
                <c:pt idx="28">
                  <c:v>1353950.3333333333</c:v>
                </c:pt>
                <c:pt idx="29">
                  <c:v>1415107.6666666665</c:v>
                </c:pt>
                <c:pt idx="30">
                  <c:v>1480884.9999999998</c:v>
                </c:pt>
                <c:pt idx="31">
                  <c:v>1551076.333333333</c:v>
                </c:pt>
                <c:pt idx="32">
                  <c:v>1627295.6666666663</c:v>
                </c:pt>
                <c:pt idx="33">
                  <c:v>1713734.333333333</c:v>
                </c:pt>
                <c:pt idx="34">
                  <c:v>1804527.9999999998</c:v>
                </c:pt>
                <c:pt idx="35">
                  <c:v>1880388.9999999998</c:v>
                </c:pt>
                <c:pt idx="36">
                  <c:v>1970507.9999999998</c:v>
                </c:pt>
                <c:pt idx="37">
                  <c:v>2075485.6666666665</c:v>
                </c:pt>
                <c:pt idx="38">
                  <c:v>2179652</c:v>
                </c:pt>
                <c:pt idx="39">
                  <c:v>2277179.3333333335</c:v>
                </c:pt>
                <c:pt idx="40">
                  <c:v>2370501</c:v>
                </c:pt>
                <c:pt idx="41">
                  <c:v>2459491.3333333335</c:v>
                </c:pt>
                <c:pt idx="42">
                  <c:v>2548427</c:v>
                </c:pt>
                <c:pt idx="43">
                  <c:v>2625372</c:v>
                </c:pt>
                <c:pt idx="44">
                  <c:v>2696390.3333333335</c:v>
                </c:pt>
                <c:pt idx="45">
                  <c:v>2765840.666666667</c:v>
                </c:pt>
                <c:pt idx="46">
                  <c:v>2830706.3333333335</c:v>
                </c:pt>
                <c:pt idx="47">
                  <c:v>2888575.3333333335</c:v>
                </c:pt>
                <c:pt idx="48">
                  <c:v>2943846.3333333335</c:v>
                </c:pt>
                <c:pt idx="49">
                  <c:v>2996541</c:v>
                </c:pt>
                <c:pt idx="50">
                  <c:v>3047288.6666666665</c:v>
                </c:pt>
                <c:pt idx="51">
                  <c:v>3098631.666666666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722048"/>
        <c:axId val="117214016"/>
      </c:lineChart>
      <c:catAx>
        <c:axId val="3872204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17214016"/>
        <c:crosses val="autoZero"/>
        <c:auto val="1"/>
        <c:lblAlgn val="ctr"/>
        <c:lblOffset val="100"/>
        <c:noMultiLvlLbl val="0"/>
      </c:catAx>
      <c:valAx>
        <c:axId val="11721401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8722048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New inf (Excel)</c:v>
          </c:tx>
          <c:marker>
            <c:symbol val="none"/>
          </c:marker>
          <c:cat>
            <c:numRef>
              <c:f>'2013~16,e=0.5'!$N$3:$N$54</c:f>
              <c:numCache>
                <c:formatCode>General</c:formatCode>
                <c:ptCount val="52"/>
                <c:pt idx="0">
                  <c:v>23</c:v>
                </c:pt>
                <c:pt idx="1">
                  <c:v>24</c:v>
                </c:pt>
                <c:pt idx="2">
                  <c:v>25</c:v>
                </c:pt>
                <c:pt idx="3">
                  <c:v>26</c:v>
                </c:pt>
                <c:pt idx="4">
                  <c:v>27</c:v>
                </c:pt>
                <c:pt idx="5">
                  <c:v>28</c:v>
                </c:pt>
                <c:pt idx="6">
                  <c:v>29</c:v>
                </c:pt>
                <c:pt idx="7">
                  <c:v>30</c:v>
                </c:pt>
                <c:pt idx="8">
                  <c:v>31</c:v>
                </c:pt>
                <c:pt idx="9">
                  <c:v>32</c:v>
                </c:pt>
                <c:pt idx="10">
                  <c:v>33</c:v>
                </c:pt>
                <c:pt idx="11">
                  <c:v>34</c:v>
                </c:pt>
                <c:pt idx="12">
                  <c:v>35</c:v>
                </c:pt>
                <c:pt idx="13">
                  <c:v>36</c:v>
                </c:pt>
                <c:pt idx="14">
                  <c:v>37</c:v>
                </c:pt>
                <c:pt idx="15">
                  <c:v>38</c:v>
                </c:pt>
                <c:pt idx="16">
                  <c:v>39</c:v>
                </c:pt>
                <c:pt idx="17">
                  <c:v>40</c:v>
                </c:pt>
                <c:pt idx="18">
                  <c:v>41</c:v>
                </c:pt>
                <c:pt idx="19">
                  <c:v>42</c:v>
                </c:pt>
                <c:pt idx="20">
                  <c:v>43</c:v>
                </c:pt>
                <c:pt idx="21">
                  <c:v>44</c:v>
                </c:pt>
                <c:pt idx="22">
                  <c:v>45</c:v>
                </c:pt>
                <c:pt idx="23">
                  <c:v>46</c:v>
                </c:pt>
                <c:pt idx="24">
                  <c:v>47</c:v>
                </c:pt>
                <c:pt idx="25">
                  <c:v>48</c:v>
                </c:pt>
                <c:pt idx="26">
                  <c:v>49</c:v>
                </c:pt>
                <c:pt idx="27">
                  <c:v>50</c:v>
                </c:pt>
                <c:pt idx="28">
                  <c:v>51</c:v>
                </c:pt>
                <c:pt idx="29">
                  <c:v>52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3</c:v>
                </c:pt>
                <c:pt idx="43">
                  <c:v>14</c:v>
                </c:pt>
                <c:pt idx="44">
                  <c:v>15</c:v>
                </c:pt>
                <c:pt idx="45">
                  <c:v>16</c:v>
                </c:pt>
                <c:pt idx="46">
                  <c:v>17</c:v>
                </c:pt>
                <c:pt idx="47">
                  <c:v>18</c:v>
                </c:pt>
                <c:pt idx="48">
                  <c:v>19</c:v>
                </c:pt>
                <c:pt idx="49">
                  <c:v>20</c:v>
                </c:pt>
                <c:pt idx="50">
                  <c:v>21</c:v>
                </c:pt>
                <c:pt idx="51">
                  <c:v>22</c:v>
                </c:pt>
              </c:numCache>
            </c:numRef>
          </c:cat>
          <c:val>
            <c:numRef>
              <c:f>'2013~16,e=0.5'!$S$3:$S$54</c:f>
              <c:numCache>
                <c:formatCode>General</c:formatCode>
                <c:ptCount val="52"/>
                <c:pt idx="0">
                  <c:v>54301.666666666664</c:v>
                </c:pt>
                <c:pt idx="1">
                  <c:v>51630.54522640886</c:v>
                </c:pt>
                <c:pt idx="2">
                  <c:v>50332.666810354807</c:v>
                </c:pt>
                <c:pt idx="3">
                  <c:v>47287.254096196528</c:v>
                </c:pt>
                <c:pt idx="4">
                  <c:v>44943.877260343834</c:v>
                </c:pt>
                <c:pt idx="5">
                  <c:v>43236.282187198951</c:v>
                </c:pt>
                <c:pt idx="6">
                  <c:v>43043.479306780071</c:v>
                </c:pt>
                <c:pt idx="7">
                  <c:v>40478.318711318527</c:v>
                </c:pt>
                <c:pt idx="8">
                  <c:v>39207.987495808818</c:v>
                </c:pt>
                <c:pt idx="9">
                  <c:v>40289.319390640478</c:v>
                </c:pt>
                <c:pt idx="10">
                  <c:v>40653.653077215233</c:v>
                </c:pt>
                <c:pt idx="11">
                  <c:v>39960.685120373666</c:v>
                </c:pt>
                <c:pt idx="12">
                  <c:v>38982.997134925361</c:v>
                </c:pt>
                <c:pt idx="13">
                  <c:v>44558.646737061812</c:v>
                </c:pt>
                <c:pt idx="14">
                  <c:v>44334.324095749325</c:v>
                </c:pt>
                <c:pt idx="15">
                  <c:v>44874.667576841777</c:v>
                </c:pt>
                <c:pt idx="16">
                  <c:v>44247.672839202474</c:v>
                </c:pt>
                <c:pt idx="17">
                  <c:v>45701.578255052402</c:v>
                </c:pt>
                <c:pt idx="18">
                  <c:v>47180.191576083089</c:v>
                </c:pt>
                <c:pt idx="19">
                  <c:v>48419.257819889761</c:v>
                </c:pt>
                <c:pt idx="20">
                  <c:v>48517.350270607378</c:v>
                </c:pt>
                <c:pt idx="21">
                  <c:v>49513.962036192112</c:v>
                </c:pt>
                <c:pt idx="22">
                  <c:v>48560.42457582074</c:v>
                </c:pt>
                <c:pt idx="23">
                  <c:v>46619.34933690945</c:v>
                </c:pt>
                <c:pt idx="24">
                  <c:v>51345.215810581067</c:v>
                </c:pt>
                <c:pt idx="25">
                  <c:v>51493.311791711873</c:v>
                </c:pt>
                <c:pt idx="26">
                  <c:v>54318.540193793116</c:v>
                </c:pt>
                <c:pt idx="27">
                  <c:v>56306.28211540293</c:v>
                </c:pt>
                <c:pt idx="28">
                  <c:v>53610.225638069329</c:v>
                </c:pt>
                <c:pt idx="29">
                  <c:v>61157.394363279935</c:v>
                </c:pt>
                <c:pt idx="30">
                  <c:v>65777.334840432261</c:v>
                </c:pt>
                <c:pt idx="31">
                  <c:v>70190.86641793033</c:v>
                </c:pt>
                <c:pt idx="32">
                  <c:v>76219.499274673726</c:v>
                </c:pt>
                <c:pt idx="33">
                  <c:v>86438.428675146715</c:v>
                </c:pt>
                <c:pt idx="34">
                  <c:v>90794.049040792015</c:v>
                </c:pt>
                <c:pt idx="35">
                  <c:v>75860.191900476682</c:v>
                </c:pt>
                <c:pt idx="36">
                  <c:v>90119.578650723124</c:v>
                </c:pt>
                <c:pt idx="37">
                  <c:v>104977.52277442308</c:v>
                </c:pt>
                <c:pt idx="38">
                  <c:v>104166.2975269758</c:v>
                </c:pt>
                <c:pt idx="39">
                  <c:v>97527.308800855331</c:v>
                </c:pt>
                <c:pt idx="40">
                  <c:v>93321.244490370591</c:v>
                </c:pt>
                <c:pt idx="41">
                  <c:v>88989.257609995257</c:v>
                </c:pt>
                <c:pt idx="42">
                  <c:v>88935.697297737643</c:v>
                </c:pt>
                <c:pt idx="43">
                  <c:v>76944.952435850428</c:v>
                </c:pt>
                <c:pt idx="44">
                  <c:v>71018.304158677376</c:v>
                </c:pt>
                <c:pt idx="45">
                  <c:v>69450.229636956283</c:v>
                </c:pt>
                <c:pt idx="46">
                  <c:v>64865.68667109697</c:v>
                </c:pt>
                <c:pt idx="47">
                  <c:v>57868.291312137371</c:v>
                </c:pt>
                <c:pt idx="48">
                  <c:v>55270.778149375539</c:v>
                </c:pt>
                <c:pt idx="49">
                  <c:v>52694.568728130776</c:v>
                </c:pt>
                <c:pt idx="50">
                  <c:v>50744.184568197103</c:v>
                </c:pt>
                <c:pt idx="51">
                  <c:v>51344.77813000134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2013~16,e=0.5'!$K$2</c:f>
              <c:strCache>
                <c:ptCount val="1"/>
                <c:pt idx="0">
                  <c:v>weekly risk</c:v>
                </c:pt>
              </c:strCache>
            </c:strRef>
          </c:tx>
          <c:marker>
            <c:symbol val="none"/>
          </c:marker>
          <c:cat>
            <c:numRef>
              <c:f>'2013~16,e=0.5'!$N$3:$N$54</c:f>
              <c:numCache>
                <c:formatCode>General</c:formatCode>
                <c:ptCount val="52"/>
                <c:pt idx="0">
                  <c:v>23</c:v>
                </c:pt>
                <c:pt idx="1">
                  <c:v>24</c:v>
                </c:pt>
                <c:pt idx="2">
                  <c:v>25</c:v>
                </c:pt>
                <c:pt idx="3">
                  <c:v>26</c:v>
                </c:pt>
                <c:pt idx="4">
                  <c:v>27</c:v>
                </c:pt>
                <c:pt idx="5">
                  <c:v>28</c:v>
                </c:pt>
                <c:pt idx="6">
                  <c:v>29</c:v>
                </c:pt>
                <c:pt idx="7">
                  <c:v>30</c:v>
                </c:pt>
                <c:pt idx="8">
                  <c:v>31</c:v>
                </c:pt>
                <c:pt idx="9">
                  <c:v>32</c:v>
                </c:pt>
                <c:pt idx="10">
                  <c:v>33</c:v>
                </c:pt>
                <c:pt idx="11">
                  <c:v>34</c:v>
                </c:pt>
                <c:pt idx="12">
                  <c:v>35</c:v>
                </c:pt>
                <c:pt idx="13">
                  <c:v>36</c:v>
                </c:pt>
                <c:pt idx="14">
                  <c:v>37</c:v>
                </c:pt>
                <c:pt idx="15">
                  <c:v>38</c:v>
                </c:pt>
                <c:pt idx="16">
                  <c:v>39</c:v>
                </c:pt>
                <c:pt idx="17">
                  <c:v>40</c:v>
                </c:pt>
                <c:pt idx="18">
                  <c:v>41</c:v>
                </c:pt>
                <c:pt idx="19">
                  <c:v>42</c:v>
                </c:pt>
                <c:pt idx="20">
                  <c:v>43</c:v>
                </c:pt>
                <c:pt idx="21">
                  <c:v>44</c:v>
                </c:pt>
                <c:pt idx="22">
                  <c:v>45</c:v>
                </c:pt>
                <c:pt idx="23">
                  <c:v>46</c:v>
                </c:pt>
                <c:pt idx="24">
                  <c:v>47</c:v>
                </c:pt>
                <c:pt idx="25">
                  <c:v>48</c:v>
                </c:pt>
                <c:pt idx="26">
                  <c:v>49</c:v>
                </c:pt>
                <c:pt idx="27">
                  <c:v>50</c:v>
                </c:pt>
                <c:pt idx="28">
                  <c:v>51</c:v>
                </c:pt>
                <c:pt idx="29">
                  <c:v>52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3</c:v>
                </c:pt>
                <c:pt idx="43">
                  <c:v>14</c:v>
                </c:pt>
                <c:pt idx="44">
                  <c:v>15</c:v>
                </c:pt>
                <c:pt idx="45">
                  <c:v>16</c:v>
                </c:pt>
                <c:pt idx="46">
                  <c:v>17</c:v>
                </c:pt>
                <c:pt idx="47">
                  <c:v>18</c:v>
                </c:pt>
                <c:pt idx="48">
                  <c:v>19</c:v>
                </c:pt>
                <c:pt idx="49">
                  <c:v>20</c:v>
                </c:pt>
                <c:pt idx="50">
                  <c:v>21</c:v>
                </c:pt>
                <c:pt idx="51">
                  <c:v>22</c:v>
                </c:pt>
              </c:numCache>
            </c:numRef>
          </c:cat>
          <c:val>
            <c:numRef>
              <c:f>'2013~16,e=0.5'!$K$3:$K$54</c:f>
              <c:numCache>
                <c:formatCode>General</c:formatCode>
                <c:ptCount val="52"/>
                <c:pt idx="0">
                  <c:v>54301.666666666664</c:v>
                </c:pt>
                <c:pt idx="1">
                  <c:v>51630.666666666664</c:v>
                </c:pt>
                <c:pt idx="2">
                  <c:v>50332.666666666664</c:v>
                </c:pt>
                <c:pt idx="3">
                  <c:v>47287.333333333336</c:v>
                </c:pt>
                <c:pt idx="4">
                  <c:v>44944</c:v>
                </c:pt>
                <c:pt idx="5">
                  <c:v>43236.333333333336</c:v>
                </c:pt>
                <c:pt idx="6">
                  <c:v>43043.666666666664</c:v>
                </c:pt>
                <c:pt idx="7">
                  <c:v>40478.333333333336</c:v>
                </c:pt>
                <c:pt idx="8">
                  <c:v>39208</c:v>
                </c:pt>
                <c:pt idx="9">
                  <c:v>40289.333333333336</c:v>
                </c:pt>
                <c:pt idx="10">
                  <c:v>40653.666666666664</c:v>
                </c:pt>
                <c:pt idx="11">
                  <c:v>39960.666666666664</c:v>
                </c:pt>
                <c:pt idx="12">
                  <c:v>38983</c:v>
                </c:pt>
                <c:pt idx="13">
                  <c:v>44558.666666666664</c:v>
                </c:pt>
                <c:pt idx="14">
                  <c:v>44334.333333333336</c:v>
                </c:pt>
                <c:pt idx="15">
                  <c:v>44874.666666666664</c:v>
                </c:pt>
                <c:pt idx="16">
                  <c:v>44247.666666666664</c:v>
                </c:pt>
                <c:pt idx="17">
                  <c:v>45701.666666666664</c:v>
                </c:pt>
                <c:pt idx="18">
                  <c:v>47180</c:v>
                </c:pt>
                <c:pt idx="19">
                  <c:v>48419.333333333336</c:v>
                </c:pt>
                <c:pt idx="20">
                  <c:v>48517.333333333336</c:v>
                </c:pt>
                <c:pt idx="21">
                  <c:v>49513.666666666664</c:v>
                </c:pt>
                <c:pt idx="22">
                  <c:v>48560.333333333336</c:v>
                </c:pt>
                <c:pt idx="23">
                  <c:v>46620</c:v>
                </c:pt>
                <c:pt idx="24">
                  <c:v>51345</c:v>
                </c:pt>
                <c:pt idx="25">
                  <c:v>51493.333333333336</c:v>
                </c:pt>
                <c:pt idx="26">
                  <c:v>54318.666666666664</c:v>
                </c:pt>
                <c:pt idx="27">
                  <c:v>56306.333333333336</c:v>
                </c:pt>
                <c:pt idx="28">
                  <c:v>53610</c:v>
                </c:pt>
                <c:pt idx="29">
                  <c:v>61157.333333333336</c:v>
                </c:pt>
                <c:pt idx="30">
                  <c:v>65777.333333333328</c:v>
                </c:pt>
                <c:pt idx="31">
                  <c:v>70191.333333333328</c:v>
                </c:pt>
                <c:pt idx="32">
                  <c:v>76219.333333333328</c:v>
                </c:pt>
                <c:pt idx="33">
                  <c:v>86438.666666666672</c:v>
                </c:pt>
                <c:pt idx="34">
                  <c:v>90793.666666666672</c:v>
                </c:pt>
                <c:pt idx="35">
                  <c:v>75861</c:v>
                </c:pt>
                <c:pt idx="36">
                  <c:v>90119</c:v>
                </c:pt>
                <c:pt idx="37">
                  <c:v>104977.66666666667</c:v>
                </c:pt>
                <c:pt idx="38">
                  <c:v>104166.33333333333</c:v>
                </c:pt>
                <c:pt idx="39">
                  <c:v>97527.333333333328</c:v>
                </c:pt>
                <c:pt idx="40">
                  <c:v>93321.666666666672</c:v>
                </c:pt>
                <c:pt idx="41">
                  <c:v>88990.333333333328</c:v>
                </c:pt>
                <c:pt idx="42">
                  <c:v>88935.666666666672</c:v>
                </c:pt>
                <c:pt idx="43">
                  <c:v>76945</c:v>
                </c:pt>
                <c:pt idx="44">
                  <c:v>71018.333333333328</c:v>
                </c:pt>
                <c:pt idx="45">
                  <c:v>69450.333333333328</c:v>
                </c:pt>
                <c:pt idx="46">
                  <c:v>64865.666666666664</c:v>
                </c:pt>
                <c:pt idx="47">
                  <c:v>57869</c:v>
                </c:pt>
                <c:pt idx="48">
                  <c:v>55271</c:v>
                </c:pt>
                <c:pt idx="49">
                  <c:v>52694.666666666664</c:v>
                </c:pt>
                <c:pt idx="50">
                  <c:v>50747.666666666664</c:v>
                </c:pt>
                <c:pt idx="51">
                  <c:v>51343</c:v>
                </c:pt>
              </c:numCache>
            </c:numRef>
          </c:val>
          <c:smooth val="0"/>
        </c:ser>
        <c:ser>
          <c:idx val="8"/>
          <c:order val="2"/>
          <c:tx>
            <c:strRef>
              <c:f>'2013~16,e=0.5'!$AD$1:$AK$1</c:f>
              <c:strCache>
                <c:ptCount val="1"/>
                <c:pt idx="0">
                  <c:v>Policy 1-1</c:v>
                </c:pt>
              </c:strCache>
            </c:strRef>
          </c:tx>
          <c:marker>
            <c:symbol val="none"/>
          </c:marker>
          <c:val>
            <c:numRef>
              <c:f>'2013~16,e=0.5'!$AJ$3:$AJ$54</c:f>
              <c:numCache>
                <c:formatCode>0.00</c:formatCode>
                <c:ptCount val="52"/>
                <c:pt idx="0">
                  <c:v>54301.666666666664</c:v>
                </c:pt>
                <c:pt idx="1">
                  <c:v>51709.599999999999</c:v>
                </c:pt>
                <c:pt idx="2">
                  <c:v>50483.8</c:v>
                </c:pt>
                <c:pt idx="3">
                  <c:v>47428.4</c:v>
                </c:pt>
                <c:pt idx="4">
                  <c:v>45251.6</c:v>
                </c:pt>
                <c:pt idx="5">
                  <c:v>43334.2</c:v>
                </c:pt>
                <c:pt idx="6">
                  <c:v>43220.2</c:v>
                </c:pt>
                <c:pt idx="7">
                  <c:v>40663.800000000003</c:v>
                </c:pt>
                <c:pt idx="8">
                  <c:v>39530.6</c:v>
                </c:pt>
                <c:pt idx="9">
                  <c:v>40730.400000000001</c:v>
                </c:pt>
                <c:pt idx="10">
                  <c:v>41092.800000000003</c:v>
                </c:pt>
                <c:pt idx="11">
                  <c:v>40508.800000000003</c:v>
                </c:pt>
                <c:pt idx="12">
                  <c:v>39463</c:v>
                </c:pt>
                <c:pt idx="13">
                  <c:v>45178.8</c:v>
                </c:pt>
                <c:pt idx="14">
                  <c:v>44947.4</c:v>
                </c:pt>
                <c:pt idx="15">
                  <c:v>45320.4</c:v>
                </c:pt>
                <c:pt idx="16">
                  <c:v>44789.4</c:v>
                </c:pt>
                <c:pt idx="17">
                  <c:v>46375.8</c:v>
                </c:pt>
                <c:pt idx="18">
                  <c:v>47957.2</c:v>
                </c:pt>
                <c:pt idx="19">
                  <c:v>49195.6</c:v>
                </c:pt>
                <c:pt idx="20">
                  <c:v>49648.2</c:v>
                </c:pt>
                <c:pt idx="21">
                  <c:v>51279</c:v>
                </c:pt>
                <c:pt idx="22">
                  <c:v>50925.8</c:v>
                </c:pt>
                <c:pt idx="23">
                  <c:v>49705.4</c:v>
                </c:pt>
                <c:pt idx="24">
                  <c:v>55602.400000000001</c:v>
                </c:pt>
                <c:pt idx="25">
                  <c:v>56888.800000000003</c:v>
                </c:pt>
                <c:pt idx="26">
                  <c:v>61374.2</c:v>
                </c:pt>
                <c:pt idx="27">
                  <c:v>65473.599999999999</c:v>
                </c:pt>
                <c:pt idx="28">
                  <c:v>64160.6</c:v>
                </c:pt>
                <c:pt idx="29">
                  <c:v>75644.800000000003</c:v>
                </c:pt>
                <c:pt idx="30">
                  <c:v>84198.8</c:v>
                </c:pt>
                <c:pt idx="31">
                  <c:v>92542.6</c:v>
                </c:pt>
                <c:pt idx="32">
                  <c:v>103114.4</c:v>
                </c:pt>
                <c:pt idx="33">
                  <c:v>119564.6</c:v>
                </c:pt>
                <c:pt idx="34">
                  <c:v>127795.2</c:v>
                </c:pt>
                <c:pt idx="35">
                  <c:v>107279.4</c:v>
                </c:pt>
                <c:pt idx="36">
                  <c:v>127529.60000000001</c:v>
                </c:pt>
                <c:pt idx="37">
                  <c:v>148385.60000000001</c:v>
                </c:pt>
                <c:pt idx="38">
                  <c:v>147140.79999999999</c:v>
                </c:pt>
                <c:pt idx="39">
                  <c:v>136976.4</c:v>
                </c:pt>
                <c:pt idx="40">
                  <c:v>130363</c:v>
                </c:pt>
                <c:pt idx="41">
                  <c:v>123061.4</c:v>
                </c:pt>
                <c:pt idx="42">
                  <c:v>121676.2</c:v>
                </c:pt>
                <c:pt idx="43">
                  <c:v>103893.2</c:v>
                </c:pt>
                <c:pt idx="44">
                  <c:v>94503.8</c:v>
                </c:pt>
                <c:pt idx="45">
                  <c:v>91018.2</c:v>
                </c:pt>
                <c:pt idx="46">
                  <c:v>83581.8</c:v>
                </c:pt>
                <c:pt idx="47">
                  <c:v>73464</c:v>
                </c:pt>
                <c:pt idx="48">
                  <c:v>68951</c:v>
                </c:pt>
                <c:pt idx="49">
                  <c:v>64671.8</c:v>
                </c:pt>
                <c:pt idx="50">
                  <c:v>61500.2</c:v>
                </c:pt>
                <c:pt idx="51">
                  <c:v>61071.6</c:v>
                </c:pt>
              </c:numCache>
            </c:numRef>
          </c:val>
          <c:smooth val="0"/>
        </c:ser>
        <c:ser>
          <c:idx val="2"/>
          <c:order val="3"/>
          <c:tx>
            <c:strRef>
              <c:f>'2013~16,e=0.5'!$AM$1:$AS$1</c:f>
              <c:strCache>
                <c:ptCount val="1"/>
                <c:pt idx="0">
                  <c:v>Policy 1-2</c:v>
                </c:pt>
              </c:strCache>
            </c:strRef>
          </c:tx>
          <c:marker>
            <c:symbol val="none"/>
          </c:marker>
          <c:cat>
            <c:numRef>
              <c:f>'2013~16,e=0.5'!$N$3:$N$54</c:f>
              <c:numCache>
                <c:formatCode>General</c:formatCode>
                <c:ptCount val="52"/>
                <c:pt idx="0">
                  <c:v>23</c:v>
                </c:pt>
                <c:pt idx="1">
                  <c:v>24</c:v>
                </c:pt>
                <c:pt idx="2">
                  <c:v>25</c:v>
                </c:pt>
                <c:pt idx="3">
                  <c:v>26</c:v>
                </c:pt>
                <c:pt idx="4">
                  <c:v>27</c:v>
                </c:pt>
                <c:pt idx="5">
                  <c:v>28</c:v>
                </c:pt>
                <c:pt idx="6">
                  <c:v>29</c:v>
                </c:pt>
                <c:pt idx="7">
                  <c:v>30</c:v>
                </c:pt>
                <c:pt idx="8">
                  <c:v>31</c:v>
                </c:pt>
                <c:pt idx="9">
                  <c:v>32</c:v>
                </c:pt>
                <c:pt idx="10">
                  <c:v>33</c:v>
                </c:pt>
                <c:pt idx="11">
                  <c:v>34</c:v>
                </c:pt>
                <c:pt idx="12">
                  <c:v>35</c:v>
                </c:pt>
                <c:pt idx="13">
                  <c:v>36</c:v>
                </c:pt>
                <c:pt idx="14">
                  <c:v>37</c:v>
                </c:pt>
                <c:pt idx="15">
                  <c:v>38</c:v>
                </c:pt>
                <c:pt idx="16">
                  <c:v>39</c:v>
                </c:pt>
                <c:pt idx="17">
                  <c:v>40</c:v>
                </c:pt>
                <c:pt idx="18">
                  <c:v>41</c:v>
                </c:pt>
                <c:pt idx="19">
                  <c:v>42</c:v>
                </c:pt>
                <c:pt idx="20">
                  <c:v>43</c:v>
                </c:pt>
                <c:pt idx="21">
                  <c:v>44</c:v>
                </c:pt>
                <c:pt idx="22">
                  <c:v>45</c:v>
                </c:pt>
                <c:pt idx="23">
                  <c:v>46</c:v>
                </c:pt>
                <c:pt idx="24">
                  <c:v>47</c:v>
                </c:pt>
                <c:pt idx="25">
                  <c:v>48</c:v>
                </c:pt>
                <c:pt idx="26">
                  <c:v>49</c:v>
                </c:pt>
                <c:pt idx="27">
                  <c:v>50</c:v>
                </c:pt>
                <c:pt idx="28">
                  <c:v>51</c:v>
                </c:pt>
                <c:pt idx="29">
                  <c:v>52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3</c:v>
                </c:pt>
                <c:pt idx="43">
                  <c:v>14</c:v>
                </c:pt>
                <c:pt idx="44">
                  <c:v>15</c:v>
                </c:pt>
                <c:pt idx="45">
                  <c:v>16</c:v>
                </c:pt>
                <c:pt idx="46">
                  <c:v>17</c:v>
                </c:pt>
                <c:pt idx="47">
                  <c:v>18</c:v>
                </c:pt>
                <c:pt idx="48">
                  <c:v>19</c:v>
                </c:pt>
                <c:pt idx="49">
                  <c:v>20</c:v>
                </c:pt>
                <c:pt idx="50">
                  <c:v>21</c:v>
                </c:pt>
                <c:pt idx="51">
                  <c:v>22</c:v>
                </c:pt>
              </c:numCache>
            </c:numRef>
          </c:cat>
          <c:val>
            <c:numRef>
              <c:f>'2013~16,e=0.5'!$AS$3:$AS$54</c:f>
              <c:numCache>
                <c:formatCode>0.00</c:formatCode>
                <c:ptCount val="52"/>
                <c:pt idx="0">
                  <c:v>54301.666666666664</c:v>
                </c:pt>
                <c:pt idx="1">
                  <c:v>51619</c:v>
                </c:pt>
                <c:pt idx="2">
                  <c:v>50261</c:v>
                </c:pt>
                <c:pt idx="3">
                  <c:v>47096.4</c:v>
                </c:pt>
                <c:pt idx="4">
                  <c:v>44811.4</c:v>
                </c:pt>
                <c:pt idx="5">
                  <c:v>43189.8</c:v>
                </c:pt>
                <c:pt idx="6">
                  <c:v>42978.2</c:v>
                </c:pt>
                <c:pt idx="7">
                  <c:v>40357.4</c:v>
                </c:pt>
                <c:pt idx="8">
                  <c:v>39111.599999999999</c:v>
                </c:pt>
                <c:pt idx="9">
                  <c:v>40240.800000000003</c:v>
                </c:pt>
                <c:pt idx="10">
                  <c:v>40745.599999999999</c:v>
                </c:pt>
                <c:pt idx="11">
                  <c:v>40035.4</c:v>
                </c:pt>
                <c:pt idx="12">
                  <c:v>39135</c:v>
                </c:pt>
                <c:pt idx="13">
                  <c:v>44724.6</c:v>
                </c:pt>
                <c:pt idx="14">
                  <c:v>44541.599999999999</c:v>
                </c:pt>
                <c:pt idx="15">
                  <c:v>44952.4</c:v>
                </c:pt>
                <c:pt idx="16">
                  <c:v>44239.6</c:v>
                </c:pt>
                <c:pt idx="17">
                  <c:v>45748.4</c:v>
                </c:pt>
                <c:pt idx="18">
                  <c:v>47322.6</c:v>
                </c:pt>
                <c:pt idx="19">
                  <c:v>48757.8</c:v>
                </c:pt>
                <c:pt idx="20">
                  <c:v>49183.6</c:v>
                </c:pt>
                <c:pt idx="21">
                  <c:v>50308</c:v>
                </c:pt>
                <c:pt idx="22">
                  <c:v>49532</c:v>
                </c:pt>
                <c:pt idx="23">
                  <c:v>48028</c:v>
                </c:pt>
                <c:pt idx="24">
                  <c:v>53354</c:v>
                </c:pt>
                <c:pt idx="25">
                  <c:v>54133</c:v>
                </c:pt>
                <c:pt idx="26">
                  <c:v>57851.6</c:v>
                </c:pt>
                <c:pt idx="27">
                  <c:v>60924.4</c:v>
                </c:pt>
                <c:pt idx="28">
                  <c:v>58985.4</c:v>
                </c:pt>
                <c:pt idx="29">
                  <c:v>68593.2</c:v>
                </c:pt>
                <c:pt idx="30">
                  <c:v>75361.8</c:v>
                </c:pt>
                <c:pt idx="31">
                  <c:v>81381.600000000006</c:v>
                </c:pt>
                <c:pt idx="32">
                  <c:v>89367.8</c:v>
                </c:pt>
                <c:pt idx="33">
                  <c:v>102555.8</c:v>
                </c:pt>
                <c:pt idx="34">
                  <c:v>109069.2</c:v>
                </c:pt>
                <c:pt idx="35">
                  <c:v>91696.6</c:v>
                </c:pt>
                <c:pt idx="36">
                  <c:v>109787.4</c:v>
                </c:pt>
                <c:pt idx="37">
                  <c:v>128867.4</c:v>
                </c:pt>
                <c:pt idx="38">
                  <c:v>128570</c:v>
                </c:pt>
                <c:pt idx="39">
                  <c:v>120974.8</c:v>
                </c:pt>
                <c:pt idx="40">
                  <c:v>116102.39999999999</c:v>
                </c:pt>
                <c:pt idx="41">
                  <c:v>111147.4</c:v>
                </c:pt>
                <c:pt idx="42">
                  <c:v>111336.4</c:v>
                </c:pt>
                <c:pt idx="43">
                  <c:v>96548.6</c:v>
                </c:pt>
                <c:pt idx="44">
                  <c:v>88932</c:v>
                </c:pt>
                <c:pt idx="45">
                  <c:v>86789.8</c:v>
                </c:pt>
                <c:pt idx="46">
                  <c:v>80901.2</c:v>
                </c:pt>
                <c:pt idx="47">
                  <c:v>71908.399999999994</c:v>
                </c:pt>
                <c:pt idx="48">
                  <c:v>68489.2</c:v>
                </c:pt>
                <c:pt idx="49">
                  <c:v>64905.2</c:v>
                </c:pt>
                <c:pt idx="50">
                  <c:v>62169.2</c:v>
                </c:pt>
                <c:pt idx="51">
                  <c:v>62546.400000000001</c:v>
                </c:pt>
              </c:numCache>
            </c:numRef>
          </c:val>
          <c:smooth val="0"/>
        </c:ser>
        <c:ser>
          <c:idx val="3"/>
          <c:order val="4"/>
          <c:tx>
            <c:strRef>
              <c:f>'2013~16,e=0.5'!$AV$1:$BB$1</c:f>
              <c:strCache>
                <c:ptCount val="1"/>
                <c:pt idx="0">
                  <c:v>Policy 1-3</c:v>
                </c:pt>
              </c:strCache>
            </c:strRef>
          </c:tx>
          <c:marker>
            <c:symbol val="none"/>
          </c:marker>
          <c:cat>
            <c:numRef>
              <c:f>'2013~16,e=0.5'!$N$3:$N$54</c:f>
              <c:numCache>
                <c:formatCode>General</c:formatCode>
                <c:ptCount val="52"/>
                <c:pt idx="0">
                  <c:v>23</c:v>
                </c:pt>
                <c:pt idx="1">
                  <c:v>24</c:v>
                </c:pt>
                <c:pt idx="2">
                  <c:v>25</c:v>
                </c:pt>
                <c:pt idx="3">
                  <c:v>26</c:v>
                </c:pt>
                <c:pt idx="4">
                  <c:v>27</c:v>
                </c:pt>
                <c:pt idx="5">
                  <c:v>28</c:v>
                </c:pt>
                <c:pt idx="6">
                  <c:v>29</c:v>
                </c:pt>
                <c:pt idx="7">
                  <c:v>30</c:v>
                </c:pt>
                <c:pt idx="8">
                  <c:v>31</c:v>
                </c:pt>
                <c:pt idx="9">
                  <c:v>32</c:v>
                </c:pt>
                <c:pt idx="10">
                  <c:v>33</c:v>
                </c:pt>
                <c:pt idx="11">
                  <c:v>34</c:v>
                </c:pt>
                <c:pt idx="12">
                  <c:v>35</c:v>
                </c:pt>
                <c:pt idx="13">
                  <c:v>36</c:v>
                </c:pt>
                <c:pt idx="14">
                  <c:v>37</c:v>
                </c:pt>
                <c:pt idx="15">
                  <c:v>38</c:v>
                </c:pt>
                <c:pt idx="16">
                  <c:v>39</c:v>
                </c:pt>
                <c:pt idx="17">
                  <c:v>40</c:v>
                </c:pt>
                <c:pt idx="18">
                  <c:v>41</c:v>
                </c:pt>
                <c:pt idx="19">
                  <c:v>42</c:v>
                </c:pt>
                <c:pt idx="20">
                  <c:v>43</c:v>
                </c:pt>
                <c:pt idx="21">
                  <c:v>44</c:v>
                </c:pt>
                <c:pt idx="22">
                  <c:v>45</c:v>
                </c:pt>
                <c:pt idx="23">
                  <c:v>46</c:v>
                </c:pt>
                <c:pt idx="24">
                  <c:v>47</c:v>
                </c:pt>
                <c:pt idx="25">
                  <c:v>48</c:v>
                </c:pt>
                <c:pt idx="26">
                  <c:v>49</c:v>
                </c:pt>
                <c:pt idx="27">
                  <c:v>50</c:v>
                </c:pt>
                <c:pt idx="28">
                  <c:v>51</c:v>
                </c:pt>
                <c:pt idx="29">
                  <c:v>52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3</c:v>
                </c:pt>
                <c:pt idx="43">
                  <c:v>14</c:v>
                </c:pt>
                <c:pt idx="44">
                  <c:v>15</c:v>
                </c:pt>
                <c:pt idx="45">
                  <c:v>16</c:v>
                </c:pt>
                <c:pt idx="46">
                  <c:v>17</c:v>
                </c:pt>
                <c:pt idx="47">
                  <c:v>18</c:v>
                </c:pt>
                <c:pt idx="48">
                  <c:v>19</c:v>
                </c:pt>
                <c:pt idx="49">
                  <c:v>20</c:v>
                </c:pt>
                <c:pt idx="50">
                  <c:v>21</c:v>
                </c:pt>
                <c:pt idx="51">
                  <c:v>22</c:v>
                </c:pt>
              </c:numCache>
            </c:numRef>
          </c:cat>
          <c:val>
            <c:numRef>
              <c:f>'2013~16,e=0.5'!$BB$3:$BB$54</c:f>
              <c:numCache>
                <c:formatCode>0.00</c:formatCode>
                <c:ptCount val="52"/>
                <c:pt idx="0">
                  <c:v>54301.666666666664</c:v>
                </c:pt>
                <c:pt idx="1">
                  <c:v>51769.599999999999</c:v>
                </c:pt>
                <c:pt idx="2">
                  <c:v>50372.2</c:v>
                </c:pt>
                <c:pt idx="3">
                  <c:v>47172.2</c:v>
                </c:pt>
                <c:pt idx="4">
                  <c:v>44764.6</c:v>
                </c:pt>
                <c:pt idx="5">
                  <c:v>43172</c:v>
                </c:pt>
                <c:pt idx="6">
                  <c:v>43005.4</c:v>
                </c:pt>
                <c:pt idx="7">
                  <c:v>40452.400000000001</c:v>
                </c:pt>
                <c:pt idx="8">
                  <c:v>39133.599999999999</c:v>
                </c:pt>
                <c:pt idx="9">
                  <c:v>40101.800000000003</c:v>
                </c:pt>
                <c:pt idx="10">
                  <c:v>40435</c:v>
                </c:pt>
                <c:pt idx="11">
                  <c:v>39673.199999999997</c:v>
                </c:pt>
                <c:pt idx="12">
                  <c:v>38798.199999999997</c:v>
                </c:pt>
                <c:pt idx="13">
                  <c:v>44372.800000000003</c:v>
                </c:pt>
                <c:pt idx="14">
                  <c:v>44192.6</c:v>
                </c:pt>
                <c:pt idx="15">
                  <c:v>44798.6</c:v>
                </c:pt>
                <c:pt idx="16">
                  <c:v>44118.6</c:v>
                </c:pt>
                <c:pt idx="17">
                  <c:v>45534</c:v>
                </c:pt>
                <c:pt idx="18">
                  <c:v>47122.2</c:v>
                </c:pt>
                <c:pt idx="19">
                  <c:v>48440.800000000003</c:v>
                </c:pt>
                <c:pt idx="20">
                  <c:v>48285.8</c:v>
                </c:pt>
                <c:pt idx="21">
                  <c:v>49192</c:v>
                </c:pt>
                <c:pt idx="22">
                  <c:v>47940.800000000003</c:v>
                </c:pt>
                <c:pt idx="23">
                  <c:v>45892</c:v>
                </c:pt>
                <c:pt idx="24">
                  <c:v>50395.4</c:v>
                </c:pt>
                <c:pt idx="25">
                  <c:v>50402.2</c:v>
                </c:pt>
                <c:pt idx="26">
                  <c:v>53137.599999999999</c:v>
                </c:pt>
                <c:pt idx="27">
                  <c:v>54882.6</c:v>
                </c:pt>
                <c:pt idx="28">
                  <c:v>52326</c:v>
                </c:pt>
                <c:pt idx="29">
                  <c:v>60144.2</c:v>
                </c:pt>
                <c:pt idx="30">
                  <c:v>65568.600000000006</c:v>
                </c:pt>
                <c:pt idx="31">
                  <c:v>70945.2</c:v>
                </c:pt>
                <c:pt idx="32">
                  <c:v>78206.2</c:v>
                </c:pt>
                <c:pt idx="33">
                  <c:v>89987.8</c:v>
                </c:pt>
                <c:pt idx="34">
                  <c:v>95640.6</c:v>
                </c:pt>
                <c:pt idx="35">
                  <c:v>81078.399999999994</c:v>
                </c:pt>
                <c:pt idx="36">
                  <c:v>97498.4</c:v>
                </c:pt>
                <c:pt idx="37">
                  <c:v>114933.8</c:v>
                </c:pt>
                <c:pt idx="38">
                  <c:v>115642.2</c:v>
                </c:pt>
                <c:pt idx="39">
                  <c:v>109629.8</c:v>
                </c:pt>
                <c:pt idx="40">
                  <c:v>105867.4</c:v>
                </c:pt>
                <c:pt idx="41">
                  <c:v>101925</c:v>
                </c:pt>
                <c:pt idx="42">
                  <c:v>103006.6</c:v>
                </c:pt>
                <c:pt idx="43">
                  <c:v>90228.800000000003</c:v>
                </c:pt>
                <c:pt idx="44">
                  <c:v>84121</c:v>
                </c:pt>
                <c:pt idx="45">
                  <c:v>82956</c:v>
                </c:pt>
                <c:pt idx="46">
                  <c:v>78068.399999999994</c:v>
                </c:pt>
                <c:pt idx="47">
                  <c:v>70010.8</c:v>
                </c:pt>
                <c:pt idx="48">
                  <c:v>67418.8</c:v>
                </c:pt>
                <c:pt idx="49">
                  <c:v>64743.4</c:v>
                </c:pt>
                <c:pt idx="50">
                  <c:v>62913.599999999999</c:v>
                </c:pt>
                <c:pt idx="51">
                  <c:v>64129</c:v>
                </c:pt>
              </c:numCache>
            </c:numRef>
          </c:val>
          <c:smooth val="0"/>
        </c:ser>
        <c:ser>
          <c:idx val="4"/>
          <c:order val="5"/>
          <c:tx>
            <c:strRef>
              <c:f>'2013~16,e=0.5'!$BE$1:$BL$1</c:f>
              <c:strCache>
                <c:ptCount val="1"/>
                <c:pt idx="0">
                  <c:v>Policy 1-4</c:v>
                </c:pt>
              </c:strCache>
            </c:strRef>
          </c:tx>
          <c:marker>
            <c:symbol val="none"/>
          </c:marker>
          <c:val>
            <c:numRef>
              <c:f>'2013~16,e=0.5'!$BK$3:$BK$54</c:f>
              <c:numCache>
                <c:formatCode>0.00</c:formatCode>
                <c:ptCount val="52"/>
                <c:pt idx="0">
                  <c:v>54301.666666666664</c:v>
                </c:pt>
                <c:pt idx="1">
                  <c:v>51840.800000000003</c:v>
                </c:pt>
                <c:pt idx="2">
                  <c:v>50347.8</c:v>
                </c:pt>
                <c:pt idx="3">
                  <c:v>47433.599999999999</c:v>
                </c:pt>
                <c:pt idx="4">
                  <c:v>45105.4</c:v>
                </c:pt>
                <c:pt idx="5">
                  <c:v>43346.8</c:v>
                </c:pt>
                <c:pt idx="6">
                  <c:v>42975.6</c:v>
                </c:pt>
                <c:pt idx="7">
                  <c:v>40565</c:v>
                </c:pt>
                <c:pt idx="8">
                  <c:v>39185.199999999997</c:v>
                </c:pt>
                <c:pt idx="9">
                  <c:v>40153.199999999997</c:v>
                </c:pt>
                <c:pt idx="10">
                  <c:v>40482.400000000001</c:v>
                </c:pt>
                <c:pt idx="11">
                  <c:v>39788.400000000001</c:v>
                </c:pt>
                <c:pt idx="12">
                  <c:v>38976.6</c:v>
                </c:pt>
                <c:pt idx="13">
                  <c:v>44517.599999999999</c:v>
                </c:pt>
                <c:pt idx="14">
                  <c:v>44239.4</c:v>
                </c:pt>
                <c:pt idx="15">
                  <c:v>44794.2</c:v>
                </c:pt>
                <c:pt idx="16">
                  <c:v>44278</c:v>
                </c:pt>
                <c:pt idx="17">
                  <c:v>45711</c:v>
                </c:pt>
                <c:pt idx="18">
                  <c:v>46921.599999999999</c:v>
                </c:pt>
                <c:pt idx="19">
                  <c:v>47582.8</c:v>
                </c:pt>
                <c:pt idx="20">
                  <c:v>46580</c:v>
                </c:pt>
                <c:pt idx="21">
                  <c:v>46426.2</c:v>
                </c:pt>
                <c:pt idx="22">
                  <c:v>44280.2</c:v>
                </c:pt>
                <c:pt idx="23">
                  <c:v>41097.4</c:v>
                </c:pt>
                <c:pt idx="24">
                  <c:v>44405.8</c:v>
                </c:pt>
                <c:pt idx="25">
                  <c:v>43686.2</c:v>
                </c:pt>
                <c:pt idx="26">
                  <c:v>45659.6</c:v>
                </c:pt>
                <c:pt idx="27">
                  <c:v>47180</c:v>
                </c:pt>
                <c:pt idx="28">
                  <c:v>45147.4</c:v>
                </c:pt>
                <c:pt idx="29">
                  <c:v>51817.4</c:v>
                </c:pt>
                <c:pt idx="30">
                  <c:v>56670</c:v>
                </c:pt>
                <c:pt idx="31">
                  <c:v>61397.4</c:v>
                </c:pt>
                <c:pt idx="32">
                  <c:v>67879.8</c:v>
                </c:pt>
                <c:pt idx="33">
                  <c:v>78307.8</c:v>
                </c:pt>
                <c:pt idx="34">
                  <c:v>83524.2</c:v>
                </c:pt>
                <c:pt idx="35">
                  <c:v>71265.2</c:v>
                </c:pt>
                <c:pt idx="36">
                  <c:v>86313.600000000006</c:v>
                </c:pt>
                <c:pt idx="37">
                  <c:v>102504.2</c:v>
                </c:pt>
                <c:pt idx="38">
                  <c:v>103732.6</c:v>
                </c:pt>
                <c:pt idx="39">
                  <c:v>99148.2</c:v>
                </c:pt>
                <c:pt idx="40">
                  <c:v>96579.8</c:v>
                </c:pt>
                <c:pt idx="41">
                  <c:v>93561.8</c:v>
                </c:pt>
                <c:pt idx="42">
                  <c:v>95542.399999999994</c:v>
                </c:pt>
                <c:pt idx="43">
                  <c:v>84312</c:v>
                </c:pt>
                <c:pt idx="44">
                  <c:v>79410.600000000006</c:v>
                </c:pt>
                <c:pt idx="45">
                  <c:v>79179.8</c:v>
                </c:pt>
                <c:pt idx="46">
                  <c:v>75384.2</c:v>
                </c:pt>
                <c:pt idx="47">
                  <c:v>68706.2</c:v>
                </c:pt>
                <c:pt idx="48">
                  <c:v>66729.600000000006</c:v>
                </c:pt>
                <c:pt idx="49">
                  <c:v>64855.199999999997</c:v>
                </c:pt>
                <c:pt idx="50">
                  <c:v>63354.400000000001</c:v>
                </c:pt>
                <c:pt idx="51">
                  <c:v>65154.6</c:v>
                </c:pt>
              </c:numCache>
            </c:numRef>
          </c:val>
          <c:smooth val="0"/>
        </c:ser>
        <c:ser>
          <c:idx val="9"/>
          <c:order val="6"/>
          <c:tx>
            <c:strRef>
              <c:f>'2013~16,e=0.5'!$BN$1:$BU$1</c:f>
              <c:strCache>
                <c:ptCount val="1"/>
                <c:pt idx="0">
                  <c:v>Policy 2-1</c:v>
                </c:pt>
              </c:strCache>
            </c:strRef>
          </c:tx>
          <c:marker>
            <c:symbol val="none"/>
          </c:marker>
          <c:val>
            <c:numRef>
              <c:f>'2013~16,e=0.5'!$BT$3:$BT$54</c:f>
              <c:numCache>
                <c:formatCode>0.00</c:formatCode>
                <c:ptCount val="52"/>
                <c:pt idx="0">
                  <c:v>54301.666666666664</c:v>
                </c:pt>
                <c:pt idx="1">
                  <c:v>51767.199999999997</c:v>
                </c:pt>
                <c:pt idx="2">
                  <c:v>50430.8</c:v>
                </c:pt>
                <c:pt idx="3">
                  <c:v>47361.2</c:v>
                </c:pt>
                <c:pt idx="4">
                  <c:v>44945.2</c:v>
                </c:pt>
                <c:pt idx="5">
                  <c:v>43259.199999999997</c:v>
                </c:pt>
                <c:pt idx="6">
                  <c:v>43137.8</c:v>
                </c:pt>
                <c:pt idx="7">
                  <c:v>40576</c:v>
                </c:pt>
                <c:pt idx="8">
                  <c:v>39481.599999999999</c:v>
                </c:pt>
                <c:pt idx="9">
                  <c:v>40536</c:v>
                </c:pt>
                <c:pt idx="10">
                  <c:v>41026.6</c:v>
                </c:pt>
                <c:pt idx="11">
                  <c:v>40247.599999999999</c:v>
                </c:pt>
                <c:pt idx="12">
                  <c:v>39234.6</c:v>
                </c:pt>
                <c:pt idx="13">
                  <c:v>44944</c:v>
                </c:pt>
                <c:pt idx="14">
                  <c:v>44884.800000000003</c:v>
                </c:pt>
                <c:pt idx="15">
                  <c:v>45374.400000000001</c:v>
                </c:pt>
                <c:pt idx="16">
                  <c:v>44730</c:v>
                </c:pt>
                <c:pt idx="17">
                  <c:v>46285.8</c:v>
                </c:pt>
                <c:pt idx="18">
                  <c:v>47764.4</c:v>
                </c:pt>
                <c:pt idx="19">
                  <c:v>48778.400000000001</c:v>
                </c:pt>
                <c:pt idx="20">
                  <c:v>48595.4</c:v>
                </c:pt>
                <c:pt idx="21">
                  <c:v>49272.2</c:v>
                </c:pt>
                <c:pt idx="22">
                  <c:v>47994.400000000001</c:v>
                </c:pt>
                <c:pt idx="23">
                  <c:v>45776.6</c:v>
                </c:pt>
                <c:pt idx="24">
                  <c:v>49755.4</c:v>
                </c:pt>
                <c:pt idx="25">
                  <c:v>49448.4</c:v>
                </c:pt>
                <c:pt idx="26">
                  <c:v>51522.8</c:v>
                </c:pt>
                <c:pt idx="27">
                  <c:v>52790.400000000001</c:v>
                </c:pt>
                <c:pt idx="28">
                  <c:v>49567.4</c:v>
                </c:pt>
                <c:pt idx="29">
                  <c:v>55859.8</c:v>
                </c:pt>
                <c:pt idx="30">
                  <c:v>59485.8</c:v>
                </c:pt>
                <c:pt idx="31">
                  <c:v>62337.4</c:v>
                </c:pt>
                <c:pt idx="32">
                  <c:v>66135.199999999997</c:v>
                </c:pt>
                <c:pt idx="33">
                  <c:v>72763.8</c:v>
                </c:pt>
                <c:pt idx="34">
                  <c:v>73690</c:v>
                </c:pt>
                <c:pt idx="35">
                  <c:v>57914</c:v>
                </c:pt>
                <c:pt idx="36">
                  <c:v>64905.599999999999</c:v>
                </c:pt>
                <c:pt idx="37">
                  <c:v>71529.8</c:v>
                </c:pt>
                <c:pt idx="38">
                  <c:v>67105.600000000006</c:v>
                </c:pt>
                <c:pt idx="39">
                  <c:v>59357.8</c:v>
                </c:pt>
                <c:pt idx="40">
                  <c:v>54072.4</c:v>
                </c:pt>
                <c:pt idx="41">
                  <c:v>49076.6</c:v>
                </c:pt>
                <c:pt idx="42">
                  <c:v>46546.400000000001</c:v>
                </c:pt>
                <c:pt idx="43">
                  <c:v>38505.199999999997</c:v>
                </c:pt>
                <c:pt idx="44">
                  <c:v>33870.800000000003</c:v>
                </c:pt>
                <c:pt idx="45">
                  <c:v>31833</c:v>
                </c:pt>
                <c:pt idx="46">
                  <c:v>28464.2</c:v>
                </c:pt>
                <c:pt idx="47">
                  <c:v>24373.599999999999</c:v>
                </c:pt>
                <c:pt idx="48">
                  <c:v>22405.8</c:v>
                </c:pt>
                <c:pt idx="49">
                  <c:v>20586.599999999999</c:v>
                </c:pt>
                <c:pt idx="50">
                  <c:v>19197.8</c:v>
                </c:pt>
                <c:pt idx="51">
                  <c:v>18770.599999999999</c:v>
                </c:pt>
              </c:numCache>
            </c:numRef>
          </c:val>
          <c:smooth val="0"/>
        </c:ser>
        <c:ser>
          <c:idx val="5"/>
          <c:order val="7"/>
          <c:tx>
            <c:strRef>
              <c:f>'2013~16,e=0.5'!$BW$1:$CD$1</c:f>
              <c:strCache>
                <c:ptCount val="1"/>
                <c:pt idx="0">
                  <c:v>Policy 2-2</c:v>
                </c:pt>
              </c:strCache>
            </c:strRef>
          </c:tx>
          <c:marker>
            <c:symbol val="none"/>
          </c:marker>
          <c:val>
            <c:numRef>
              <c:f>'2013~16,e=0.5'!$CC$3:$CC$54</c:f>
              <c:numCache>
                <c:formatCode>0.00</c:formatCode>
                <c:ptCount val="52"/>
                <c:pt idx="0">
                  <c:v>54301.666666666664</c:v>
                </c:pt>
                <c:pt idx="1">
                  <c:v>51823.4</c:v>
                </c:pt>
                <c:pt idx="2">
                  <c:v>50488</c:v>
                </c:pt>
                <c:pt idx="3">
                  <c:v>47405.599999999999</c:v>
                </c:pt>
                <c:pt idx="4">
                  <c:v>45135.8</c:v>
                </c:pt>
                <c:pt idx="5">
                  <c:v>43462.400000000001</c:v>
                </c:pt>
                <c:pt idx="6">
                  <c:v>43236</c:v>
                </c:pt>
                <c:pt idx="7">
                  <c:v>40621.4</c:v>
                </c:pt>
                <c:pt idx="8">
                  <c:v>39358.800000000003</c:v>
                </c:pt>
                <c:pt idx="9">
                  <c:v>40300.800000000003</c:v>
                </c:pt>
                <c:pt idx="10">
                  <c:v>40663.599999999999</c:v>
                </c:pt>
                <c:pt idx="11">
                  <c:v>40032.6</c:v>
                </c:pt>
                <c:pt idx="12">
                  <c:v>39060.400000000001</c:v>
                </c:pt>
                <c:pt idx="13">
                  <c:v>44590.8</c:v>
                </c:pt>
                <c:pt idx="14">
                  <c:v>44345.4</c:v>
                </c:pt>
                <c:pt idx="15">
                  <c:v>44860.4</c:v>
                </c:pt>
                <c:pt idx="16">
                  <c:v>44030.8</c:v>
                </c:pt>
                <c:pt idx="17">
                  <c:v>45277.4</c:v>
                </c:pt>
                <c:pt idx="18">
                  <c:v>46492</c:v>
                </c:pt>
                <c:pt idx="19">
                  <c:v>47238.8</c:v>
                </c:pt>
                <c:pt idx="20">
                  <c:v>46858.2</c:v>
                </c:pt>
                <c:pt idx="21">
                  <c:v>46960.2</c:v>
                </c:pt>
                <c:pt idx="22">
                  <c:v>45297.8</c:v>
                </c:pt>
                <c:pt idx="23">
                  <c:v>42554.2</c:v>
                </c:pt>
                <c:pt idx="24">
                  <c:v>45808.6</c:v>
                </c:pt>
                <c:pt idx="25">
                  <c:v>44827.4</c:v>
                </c:pt>
                <c:pt idx="26">
                  <c:v>46078.400000000001</c:v>
                </c:pt>
                <c:pt idx="27">
                  <c:v>46178</c:v>
                </c:pt>
                <c:pt idx="28">
                  <c:v>42467.8</c:v>
                </c:pt>
                <c:pt idx="29">
                  <c:v>47089.4</c:v>
                </c:pt>
                <c:pt idx="30">
                  <c:v>48810.8</c:v>
                </c:pt>
                <c:pt idx="31">
                  <c:v>49148.4</c:v>
                </c:pt>
                <c:pt idx="32">
                  <c:v>50487</c:v>
                </c:pt>
                <c:pt idx="33">
                  <c:v>54156.4</c:v>
                </c:pt>
                <c:pt idx="34">
                  <c:v>53753</c:v>
                </c:pt>
                <c:pt idx="35">
                  <c:v>42497.2</c:v>
                </c:pt>
                <c:pt idx="36">
                  <c:v>47970</c:v>
                </c:pt>
                <c:pt idx="37">
                  <c:v>53356.4</c:v>
                </c:pt>
                <c:pt idx="38">
                  <c:v>50512.4</c:v>
                </c:pt>
                <c:pt idx="39">
                  <c:v>45043.6</c:v>
                </c:pt>
                <c:pt idx="40">
                  <c:v>41419.599999999999</c:v>
                </c:pt>
                <c:pt idx="41">
                  <c:v>37933.800000000003</c:v>
                </c:pt>
                <c:pt idx="42">
                  <c:v>36528</c:v>
                </c:pt>
                <c:pt idx="43">
                  <c:v>30701.200000000001</c:v>
                </c:pt>
                <c:pt idx="44">
                  <c:v>27548.799999999999</c:v>
                </c:pt>
                <c:pt idx="45">
                  <c:v>26120.6</c:v>
                </c:pt>
                <c:pt idx="46">
                  <c:v>23799.8</c:v>
                </c:pt>
                <c:pt idx="47">
                  <c:v>20728.599999999999</c:v>
                </c:pt>
                <c:pt idx="48">
                  <c:v>19252.8</c:v>
                </c:pt>
                <c:pt idx="49">
                  <c:v>18096.2</c:v>
                </c:pt>
                <c:pt idx="50">
                  <c:v>17286.2</c:v>
                </c:pt>
                <c:pt idx="51">
                  <c:v>17290.599999999999</c:v>
                </c:pt>
              </c:numCache>
            </c:numRef>
          </c:val>
          <c:smooth val="0"/>
        </c:ser>
        <c:ser>
          <c:idx val="6"/>
          <c:order val="8"/>
          <c:tx>
            <c:strRef>
              <c:f>'2013~16,e=0.5'!$CF$1:$CM$1</c:f>
              <c:strCache>
                <c:ptCount val="1"/>
                <c:pt idx="0">
                  <c:v>Policy 2-3</c:v>
                </c:pt>
              </c:strCache>
            </c:strRef>
          </c:tx>
          <c:marker>
            <c:symbol val="none"/>
          </c:marker>
          <c:val>
            <c:numRef>
              <c:f>'2013~16,e=0.5'!$CL$3:$CL$54</c:f>
              <c:numCache>
                <c:formatCode>0.00</c:formatCode>
                <c:ptCount val="52"/>
                <c:pt idx="0">
                  <c:v>54301.666666666664</c:v>
                </c:pt>
                <c:pt idx="1">
                  <c:v>51666</c:v>
                </c:pt>
                <c:pt idx="2">
                  <c:v>50336.6</c:v>
                </c:pt>
                <c:pt idx="3">
                  <c:v>47233.2</c:v>
                </c:pt>
                <c:pt idx="4">
                  <c:v>44890.6</c:v>
                </c:pt>
                <c:pt idx="5">
                  <c:v>43185.2</c:v>
                </c:pt>
                <c:pt idx="6">
                  <c:v>43092.2</c:v>
                </c:pt>
                <c:pt idx="7">
                  <c:v>40482.800000000003</c:v>
                </c:pt>
                <c:pt idx="8">
                  <c:v>39263.199999999997</c:v>
                </c:pt>
                <c:pt idx="9">
                  <c:v>40418.400000000001</c:v>
                </c:pt>
                <c:pt idx="10">
                  <c:v>40645.800000000003</c:v>
                </c:pt>
                <c:pt idx="11">
                  <c:v>40105.800000000003</c:v>
                </c:pt>
                <c:pt idx="12">
                  <c:v>39179</c:v>
                </c:pt>
                <c:pt idx="13">
                  <c:v>44936.6</c:v>
                </c:pt>
                <c:pt idx="14">
                  <c:v>44674.400000000001</c:v>
                </c:pt>
                <c:pt idx="15">
                  <c:v>45035.4</c:v>
                </c:pt>
                <c:pt idx="16">
                  <c:v>44401.4</c:v>
                </c:pt>
                <c:pt idx="17">
                  <c:v>45852.800000000003</c:v>
                </c:pt>
                <c:pt idx="18">
                  <c:v>46808.4</c:v>
                </c:pt>
                <c:pt idx="19">
                  <c:v>47359</c:v>
                </c:pt>
                <c:pt idx="20">
                  <c:v>46367.4</c:v>
                </c:pt>
                <c:pt idx="21">
                  <c:v>45763.8</c:v>
                </c:pt>
                <c:pt idx="22">
                  <c:v>43095.199999999997</c:v>
                </c:pt>
                <c:pt idx="23">
                  <c:v>39501.599999999999</c:v>
                </c:pt>
                <c:pt idx="24">
                  <c:v>41285</c:v>
                </c:pt>
                <c:pt idx="25">
                  <c:v>38842</c:v>
                </c:pt>
                <c:pt idx="26">
                  <c:v>38247.800000000003</c:v>
                </c:pt>
                <c:pt idx="27">
                  <c:v>36618.400000000001</c:v>
                </c:pt>
                <c:pt idx="28">
                  <c:v>32541.4</c:v>
                </c:pt>
                <c:pt idx="29">
                  <c:v>34753.199999999997</c:v>
                </c:pt>
                <c:pt idx="30">
                  <c:v>35397.4</c:v>
                </c:pt>
                <c:pt idx="31">
                  <c:v>35761</c:v>
                </c:pt>
                <c:pt idx="32">
                  <c:v>36807.4</c:v>
                </c:pt>
                <c:pt idx="33">
                  <c:v>39566</c:v>
                </c:pt>
                <c:pt idx="34">
                  <c:v>39563.199999999997</c:v>
                </c:pt>
                <c:pt idx="35">
                  <c:v>31486</c:v>
                </c:pt>
                <c:pt idx="36">
                  <c:v>35928</c:v>
                </c:pt>
                <c:pt idx="37">
                  <c:v>40328</c:v>
                </c:pt>
                <c:pt idx="38">
                  <c:v>38642.400000000001</c:v>
                </c:pt>
                <c:pt idx="39">
                  <c:v>35026.400000000001</c:v>
                </c:pt>
                <c:pt idx="40">
                  <c:v>32469.4</c:v>
                </c:pt>
                <c:pt idx="41">
                  <c:v>30039.4</c:v>
                </c:pt>
                <c:pt idx="42">
                  <c:v>29376.2</c:v>
                </c:pt>
                <c:pt idx="43">
                  <c:v>24816</c:v>
                </c:pt>
                <c:pt idx="44">
                  <c:v>22415</c:v>
                </c:pt>
                <c:pt idx="45">
                  <c:v>21574.799999999999</c:v>
                </c:pt>
                <c:pt idx="46">
                  <c:v>19870.2</c:v>
                </c:pt>
                <c:pt idx="47">
                  <c:v>17524.2</c:v>
                </c:pt>
                <c:pt idx="48">
                  <c:v>16517.599999999999</c:v>
                </c:pt>
                <c:pt idx="49">
                  <c:v>15638.8</c:v>
                </c:pt>
                <c:pt idx="50">
                  <c:v>15030.2</c:v>
                </c:pt>
                <c:pt idx="51">
                  <c:v>15155.2</c:v>
                </c:pt>
              </c:numCache>
            </c:numRef>
          </c:val>
          <c:smooth val="0"/>
        </c:ser>
        <c:ser>
          <c:idx val="7"/>
          <c:order val="9"/>
          <c:tx>
            <c:strRef>
              <c:f>'2013~16,e=0.5'!$CO$1:$CV$1</c:f>
              <c:strCache>
                <c:ptCount val="1"/>
                <c:pt idx="0">
                  <c:v>Policy 2-4</c:v>
                </c:pt>
              </c:strCache>
            </c:strRef>
          </c:tx>
          <c:marker>
            <c:symbol val="none"/>
          </c:marker>
          <c:val>
            <c:numRef>
              <c:f>'2013~16,e=0.5'!$CU$3:$CU$54</c:f>
              <c:numCache>
                <c:formatCode>0.00</c:formatCode>
                <c:ptCount val="52"/>
                <c:pt idx="0">
                  <c:v>54301.666666666664</c:v>
                </c:pt>
                <c:pt idx="1">
                  <c:v>51744.800000000003</c:v>
                </c:pt>
                <c:pt idx="2">
                  <c:v>50401</c:v>
                </c:pt>
                <c:pt idx="3">
                  <c:v>47369.8</c:v>
                </c:pt>
                <c:pt idx="4">
                  <c:v>45071.6</c:v>
                </c:pt>
                <c:pt idx="5">
                  <c:v>43232</c:v>
                </c:pt>
                <c:pt idx="6">
                  <c:v>42937</c:v>
                </c:pt>
                <c:pt idx="7">
                  <c:v>40421.4</c:v>
                </c:pt>
                <c:pt idx="8">
                  <c:v>39159.599999999999</c:v>
                </c:pt>
                <c:pt idx="9">
                  <c:v>40131</c:v>
                </c:pt>
                <c:pt idx="10">
                  <c:v>40503.599999999999</c:v>
                </c:pt>
                <c:pt idx="11">
                  <c:v>39924.6</c:v>
                </c:pt>
                <c:pt idx="12">
                  <c:v>38961</c:v>
                </c:pt>
                <c:pt idx="13">
                  <c:v>44561.8</c:v>
                </c:pt>
                <c:pt idx="14">
                  <c:v>44347.4</c:v>
                </c:pt>
                <c:pt idx="15">
                  <c:v>45048.4</c:v>
                </c:pt>
                <c:pt idx="16">
                  <c:v>44531.199999999997</c:v>
                </c:pt>
                <c:pt idx="17">
                  <c:v>46113.8</c:v>
                </c:pt>
                <c:pt idx="18">
                  <c:v>46543.199999999997</c:v>
                </c:pt>
                <c:pt idx="19">
                  <c:v>45882.6</c:v>
                </c:pt>
                <c:pt idx="20">
                  <c:v>43487.199999999997</c:v>
                </c:pt>
                <c:pt idx="21">
                  <c:v>41109.199999999997</c:v>
                </c:pt>
                <c:pt idx="22">
                  <c:v>36807.199999999997</c:v>
                </c:pt>
                <c:pt idx="23">
                  <c:v>31888.400000000001</c:v>
                </c:pt>
                <c:pt idx="24">
                  <c:v>31805.599999999999</c:v>
                </c:pt>
                <c:pt idx="25">
                  <c:v>29102.2</c:v>
                </c:pt>
                <c:pt idx="26">
                  <c:v>28166</c:v>
                </c:pt>
                <c:pt idx="27">
                  <c:v>27076.400000000001</c:v>
                </c:pt>
                <c:pt idx="28">
                  <c:v>24094.400000000001</c:v>
                </c:pt>
                <c:pt idx="29">
                  <c:v>25873.4</c:v>
                </c:pt>
                <c:pt idx="30">
                  <c:v>26422.400000000001</c:v>
                </c:pt>
                <c:pt idx="31">
                  <c:v>26904</c:v>
                </c:pt>
                <c:pt idx="32">
                  <c:v>27854.400000000001</c:v>
                </c:pt>
                <c:pt idx="33">
                  <c:v>30113.200000000001</c:v>
                </c:pt>
                <c:pt idx="34">
                  <c:v>30374.799999999999</c:v>
                </c:pt>
                <c:pt idx="35">
                  <c:v>24507.8</c:v>
                </c:pt>
                <c:pt idx="36">
                  <c:v>28176.799999999999</c:v>
                </c:pt>
                <c:pt idx="37">
                  <c:v>31637.8</c:v>
                </c:pt>
                <c:pt idx="38">
                  <c:v>30531.4</c:v>
                </c:pt>
                <c:pt idx="39">
                  <c:v>27897</c:v>
                </c:pt>
                <c:pt idx="40">
                  <c:v>26044</c:v>
                </c:pt>
                <c:pt idx="41">
                  <c:v>24355.200000000001</c:v>
                </c:pt>
                <c:pt idx="42">
                  <c:v>24021.599999999999</c:v>
                </c:pt>
                <c:pt idx="43">
                  <c:v>20604.2</c:v>
                </c:pt>
                <c:pt idx="44">
                  <c:v>18830</c:v>
                </c:pt>
                <c:pt idx="45">
                  <c:v>18287.2</c:v>
                </c:pt>
                <c:pt idx="46">
                  <c:v>16920.599999999999</c:v>
                </c:pt>
                <c:pt idx="47">
                  <c:v>15105.4</c:v>
                </c:pt>
                <c:pt idx="48">
                  <c:v>14517.2</c:v>
                </c:pt>
                <c:pt idx="49">
                  <c:v>13867.6</c:v>
                </c:pt>
                <c:pt idx="50">
                  <c:v>13429.4</c:v>
                </c:pt>
                <c:pt idx="51">
                  <c:v>13646.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461440"/>
        <c:axId val="39185792"/>
      </c:lineChart>
      <c:catAx>
        <c:axId val="704614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9185792"/>
        <c:crosses val="autoZero"/>
        <c:auto val="1"/>
        <c:lblAlgn val="ctr"/>
        <c:lblOffset val="100"/>
        <c:noMultiLvlLbl val="0"/>
      </c:catAx>
      <c:valAx>
        <c:axId val="39185792"/>
        <c:scaling>
          <c:orientation val="minMax"/>
          <c:max val="150000"/>
          <c:min val="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0461440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13~16,e=0.5'!$P$2</c:f>
              <c:strCache>
                <c:ptCount val="1"/>
                <c:pt idx="0">
                  <c:v>Beta(t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2013~16,e=0.5'!$N$3:$N$55</c:f>
              <c:numCache>
                <c:formatCode>General</c:formatCode>
                <c:ptCount val="53"/>
                <c:pt idx="0">
                  <c:v>23</c:v>
                </c:pt>
                <c:pt idx="1">
                  <c:v>24</c:v>
                </c:pt>
                <c:pt idx="2">
                  <c:v>25</c:v>
                </c:pt>
                <c:pt idx="3">
                  <c:v>26</c:v>
                </c:pt>
                <c:pt idx="4">
                  <c:v>27</c:v>
                </c:pt>
                <c:pt idx="5">
                  <c:v>28</c:v>
                </c:pt>
                <c:pt idx="6">
                  <c:v>29</c:v>
                </c:pt>
                <c:pt idx="7">
                  <c:v>30</c:v>
                </c:pt>
                <c:pt idx="8">
                  <c:v>31</c:v>
                </c:pt>
                <c:pt idx="9">
                  <c:v>32</c:v>
                </c:pt>
                <c:pt idx="10">
                  <c:v>33</c:v>
                </c:pt>
                <c:pt idx="11">
                  <c:v>34</c:v>
                </c:pt>
                <c:pt idx="12">
                  <c:v>35</c:v>
                </c:pt>
                <c:pt idx="13">
                  <c:v>36</c:v>
                </c:pt>
                <c:pt idx="14">
                  <c:v>37</c:v>
                </c:pt>
                <c:pt idx="15">
                  <c:v>38</c:v>
                </c:pt>
                <c:pt idx="16">
                  <c:v>39</c:v>
                </c:pt>
                <c:pt idx="17">
                  <c:v>40</c:v>
                </c:pt>
                <c:pt idx="18">
                  <c:v>41</c:v>
                </c:pt>
                <c:pt idx="19">
                  <c:v>42</c:v>
                </c:pt>
                <c:pt idx="20">
                  <c:v>43</c:v>
                </c:pt>
                <c:pt idx="21">
                  <c:v>44</c:v>
                </c:pt>
                <c:pt idx="22">
                  <c:v>45</c:v>
                </c:pt>
                <c:pt idx="23">
                  <c:v>46</c:v>
                </c:pt>
                <c:pt idx="24">
                  <c:v>47</c:v>
                </c:pt>
                <c:pt idx="25">
                  <c:v>48</c:v>
                </c:pt>
                <c:pt idx="26">
                  <c:v>49</c:v>
                </c:pt>
                <c:pt idx="27">
                  <c:v>50</c:v>
                </c:pt>
                <c:pt idx="28">
                  <c:v>51</c:v>
                </c:pt>
                <c:pt idx="29">
                  <c:v>52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3</c:v>
                </c:pt>
                <c:pt idx="43">
                  <c:v>14</c:v>
                </c:pt>
                <c:pt idx="44">
                  <c:v>15</c:v>
                </c:pt>
                <c:pt idx="45">
                  <c:v>16</c:v>
                </c:pt>
                <c:pt idx="46">
                  <c:v>17</c:v>
                </c:pt>
                <c:pt idx="47">
                  <c:v>18</c:v>
                </c:pt>
                <c:pt idx="48">
                  <c:v>19</c:v>
                </c:pt>
                <c:pt idx="49">
                  <c:v>20</c:v>
                </c:pt>
                <c:pt idx="50">
                  <c:v>21</c:v>
                </c:pt>
                <c:pt idx="51">
                  <c:v>22</c:v>
                </c:pt>
                <c:pt idx="52">
                  <c:v>23</c:v>
                </c:pt>
              </c:numCache>
            </c:numRef>
          </c:cat>
          <c:val>
            <c:numRef>
              <c:f>'2013~16,e=0.5'!$P$4:$P$55</c:f>
              <c:numCache>
                <c:formatCode>General</c:formatCode>
                <c:ptCount val="52"/>
                <c:pt idx="0">
                  <c:v>0.95301177538862447</c:v>
                </c:pt>
                <c:pt idx="1">
                  <c:v>0.97927664802461578</c:v>
                </c:pt>
                <c:pt idx="2">
                  <c:v>0.94578352300241897</c:v>
                </c:pt>
                <c:pt idx="3">
                  <c:v>0.95874848690939507</c:v>
                </c:pt>
                <c:pt idx="4">
                  <c:v>0.97228757747329742</c:v>
                </c:pt>
                <c:pt idx="5">
                  <c:v>1.008055171065197</c:v>
                </c:pt>
                <c:pt idx="6">
                  <c:v>0.95399612254633859</c:v>
                </c:pt>
                <c:pt idx="7">
                  <c:v>0.98433551988704582</c:v>
                </c:pt>
                <c:pt idx="8">
                  <c:v>1.0460283166090978</c:v>
                </c:pt>
                <c:pt idx="9">
                  <c:v>1.0289548723430832</c:v>
                </c:pt>
                <c:pt idx="10">
                  <c:v>1.004122866890192</c:v>
                </c:pt>
                <c:pt idx="11">
                  <c:v>0.99827658869501512</c:v>
                </c:pt>
                <c:pt idx="12">
                  <c:v>1.1716643691834392</c:v>
                </c:pt>
                <c:pt idx="13">
                  <c:v>1.0218790608568002</c:v>
                </c:pt>
                <c:pt idx="14">
                  <c:v>1.0415853898061231</c:v>
                </c:pt>
                <c:pt idx="15">
                  <c:v>1.016663368215093</c:v>
                </c:pt>
                <c:pt idx="16">
                  <c:v>1.0670203961627822</c:v>
                </c:pt>
                <c:pt idx="17">
                  <c:v>1.0750932874500956</c:v>
                </c:pt>
                <c:pt idx="18">
                  <c:v>1.0775041755578441</c:v>
                </c:pt>
                <c:pt idx="19">
                  <c:v>1.0608054596879235</c:v>
                </c:pt>
                <c:pt idx="20">
                  <c:v>1.0894709158499896</c:v>
                </c:pt>
                <c:pt idx="21">
                  <c:v>1.0558895096145835</c:v>
                </c:pt>
                <c:pt idx="22">
                  <c:v>1.0424094807480464</c:v>
                </c:pt>
                <c:pt idx="23">
                  <c:v>1.2060677297234883</c:v>
                </c:pt>
                <c:pt idx="24">
                  <c:v>1.1078987179032393</c:v>
                </c:pt>
                <c:pt idx="25">
                  <c:v>1.1756947635541286</c:v>
                </c:pt>
                <c:pt idx="26">
                  <c:v>1.1658624371891044</c:v>
                </c:pt>
                <c:pt idx="27">
                  <c:v>1.0808075328901459</c:v>
                </c:pt>
                <c:pt idx="28">
                  <c:v>1.3069482849255099</c:v>
                </c:pt>
                <c:pt idx="29">
                  <c:v>1.2441775244410258</c:v>
                </c:pt>
                <c:pt idx="30">
                  <c:v>1.2384198449310888</c:v>
                </c:pt>
                <c:pt idx="31">
                  <c:v>1.2646115501848967</c:v>
                </c:pt>
                <c:pt idx="32">
                  <c:v>1.325732773200671</c:v>
                </c:pt>
                <c:pt idx="33">
                  <c:v>1.2332105182368212</c:v>
                </c:pt>
                <c:pt idx="34">
                  <c:v>0.9854117987567953</c:v>
                </c:pt>
                <c:pt idx="35">
                  <c:v>1.4064460265410497</c:v>
                </c:pt>
                <c:pt idx="36">
                  <c:v>1.3853876751995533</c:v>
                </c:pt>
                <c:pt idx="37">
                  <c:v>1.186420342885953</c:v>
                </c:pt>
                <c:pt idx="38">
                  <c:v>1.1254198815265821</c:v>
                </c:pt>
                <c:pt idx="39">
                  <c:v>1.1559573933574143</c:v>
                </c:pt>
                <c:pt idx="40">
                  <c:v>1.1575323337071859</c:v>
                </c:pt>
                <c:pt idx="41">
                  <c:v>1.2187526496829169</c:v>
                </c:pt>
                <c:pt idx="42">
                  <c:v>1.0599614861253475</c:v>
                </c:pt>
                <c:pt idx="43">
                  <c:v>1.1353294744305056</c:v>
                </c:pt>
                <c:pt idx="44">
                  <c:v>1.2074040151448651</c:v>
                </c:pt>
                <c:pt idx="45">
                  <c:v>1.1573858582028702</c:v>
                </c:pt>
                <c:pt idx="46">
                  <c:v>1.1093039159453253</c:v>
                </c:pt>
                <c:pt idx="47">
                  <c:v>1.1912740666182489</c:v>
                </c:pt>
                <c:pt idx="48">
                  <c:v>1.1926223555591771</c:v>
                </c:pt>
                <c:pt idx="49">
                  <c:v>1.2080169459114103</c:v>
                </c:pt>
                <c:pt idx="50">
                  <c:v>1.2727427547249721</c:v>
                </c:pt>
                <c:pt idx="51">
                  <c:v>1.333961660281996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461952"/>
        <c:axId val="39188096"/>
      </c:lineChart>
      <c:catAx>
        <c:axId val="70461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39188096"/>
        <c:crosses val="autoZero"/>
        <c:auto val="1"/>
        <c:lblAlgn val="ctr"/>
        <c:lblOffset val="100"/>
        <c:noMultiLvlLbl val="0"/>
      </c:catAx>
      <c:valAx>
        <c:axId val="39188096"/>
        <c:scaling>
          <c:orientation val="minMax"/>
          <c:max val="1.5"/>
          <c:min val="0.9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704619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v>Real Weekly Transmission Rate</c:v>
          </c:tx>
          <c:marker>
            <c:symbol val="none"/>
          </c:marker>
          <c:cat>
            <c:numRef>
              <c:f>'2013~16,e=0.5'!$N$3:$N$54</c:f>
              <c:numCache>
                <c:formatCode>General</c:formatCode>
                <c:ptCount val="52"/>
                <c:pt idx="0">
                  <c:v>23</c:v>
                </c:pt>
                <c:pt idx="1">
                  <c:v>24</c:v>
                </c:pt>
                <c:pt idx="2">
                  <c:v>25</c:v>
                </c:pt>
                <c:pt idx="3">
                  <c:v>26</c:v>
                </c:pt>
                <c:pt idx="4">
                  <c:v>27</c:v>
                </c:pt>
                <c:pt idx="5">
                  <c:v>28</c:v>
                </c:pt>
                <c:pt idx="6">
                  <c:v>29</c:v>
                </c:pt>
                <c:pt idx="7">
                  <c:v>30</c:v>
                </c:pt>
                <c:pt idx="8">
                  <c:v>31</c:v>
                </c:pt>
                <c:pt idx="9">
                  <c:v>32</c:v>
                </c:pt>
                <c:pt idx="10">
                  <c:v>33</c:v>
                </c:pt>
                <c:pt idx="11">
                  <c:v>34</c:v>
                </c:pt>
                <c:pt idx="12">
                  <c:v>35</c:v>
                </c:pt>
                <c:pt idx="13">
                  <c:v>36</c:v>
                </c:pt>
                <c:pt idx="14">
                  <c:v>37</c:v>
                </c:pt>
                <c:pt idx="15">
                  <c:v>38</c:v>
                </c:pt>
                <c:pt idx="16">
                  <c:v>39</c:v>
                </c:pt>
                <c:pt idx="17">
                  <c:v>40</c:v>
                </c:pt>
                <c:pt idx="18">
                  <c:v>41</c:v>
                </c:pt>
                <c:pt idx="19">
                  <c:v>42</c:v>
                </c:pt>
                <c:pt idx="20">
                  <c:v>43</c:v>
                </c:pt>
                <c:pt idx="21">
                  <c:v>44</c:v>
                </c:pt>
                <c:pt idx="22">
                  <c:v>45</c:v>
                </c:pt>
                <c:pt idx="23">
                  <c:v>46</c:v>
                </c:pt>
                <c:pt idx="24">
                  <c:v>47</c:v>
                </c:pt>
                <c:pt idx="25">
                  <c:v>48</c:v>
                </c:pt>
                <c:pt idx="26">
                  <c:v>49</c:v>
                </c:pt>
                <c:pt idx="27">
                  <c:v>50</c:v>
                </c:pt>
                <c:pt idx="28">
                  <c:v>51</c:v>
                </c:pt>
                <c:pt idx="29">
                  <c:v>52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3</c:v>
                </c:pt>
                <c:pt idx="43">
                  <c:v>14</c:v>
                </c:pt>
                <c:pt idx="44">
                  <c:v>15</c:v>
                </c:pt>
                <c:pt idx="45">
                  <c:v>16</c:v>
                </c:pt>
                <c:pt idx="46">
                  <c:v>17</c:v>
                </c:pt>
                <c:pt idx="47">
                  <c:v>18</c:v>
                </c:pt>
                <c:pt idx="48">
                  <c:v>19</c:v>
                </c:pt>
                <c:pt idx="49">
                  <c:v>20</c:v>
                </c:pt>
                <c:pt idx="50">
                  <c:v>21</c:v>
                </c:pt>
                <c:pt idx="51">
                  <c:v>22</c:v>
                </c:pt>
              </c:numCache>
            </c:numRef>
          </c:cat>
          <c:val>
            <c:numRef>
              <c:f>'2013~16,e=0.5'!$K$3:$K$54</c:f>
              <c:numCache>
                <c:formatCode>General</c:formatCode>
                <c:ptCount val="52"/>
                <c:pt idx="0">
                  <c:v>54301.666666666664</c:v>
                </c:pt>
                <c:pt idx="1">
                  <c:v>51630.666666666664</c:v>
                </c:pt>
                <c:pt idx="2">
                  <c:v>50332.666666666664</c:v>
                </c:pt>
                <c:pt idx="3">
                  <c:v>47287.333333333336</c:v>
                </c:pt>
                <c:pt idx="4">
                  <c:v>44944</c:v>
                </c:pt>
                <c:pt idx="5">
                  <c:v>43236.333333333336</c:v>
                </c:pt>
                <c:pt idx="6">
                  <c:v>43043.666666666664</c:v>
                </c:pt>
                <c:pt idx="7">
                  <c:v>40478.333333333336</c:v>
                </c:pt>
                <c:pt idx="8">
                  <c:v>39208</c:v>
                </c:pt>
                <c:pt idx="9">
                  <c:v>40289.333333333336</c:v>
                </c:pt>
                <c:pt idx="10">
                  <c:v>40653.666666666664</c:v>
                </c:pt>
                <c:pt idx="11">
                  <c:v>39960.666666666664</c:v>
                </c:pt>
                <c:pt idx="12">
                  <c:v>38983</c:v>
                </c:pt>
                <c:pt idx="13">
                  <c:v>44558.666666666664</c:v>
                </c:pt>
                <c:pt idx="14">
                  <c:v>44334.333333333336</c:v>
                </c:pt>
                <c:pt idx="15">
                  <c:v>44874.666666666664</c:v>
                </c:pt>
                <c:pt idx="16">
                  <c:v>44247.666666666664</c:v>
                </c:pt>
                <c:pt idx="17">
                  <c:v>45701.666666666664</c:v>
                </c:pt>
                <c:pt idx="18">
                  <c:v>47180</c:v>
                </c:pt>
                <c:pt idx="19">
                  <c:v>48419.333333333336</c:v>
                </c:pt>
                <c:pt idx="20">
                  <c:v>48517.333333333336</c:v>
                </c:pt>
                <c:pt idx="21">
                  <c:v>49513.666666666664</c:v>
                </c:pt>
                <c:pt idx="22">
                  <c:v>48560.333333333336</c:v>
                </c:pt>
                <c:pt idx="23">
                  <c:v>46620</c:v>
                </c:pt>
                <c:pt idx="24">
                  <c:v>51345</c:v>
                </c:pt>
                <c:pt idx="25">
                  <c:v>51493.333333333336</c:v>
                </c:pt>
                <c:pt idx="26">
                  <c:v>54318.666666666664</c:v>
                </c:pt>
                <c:pt idx="27">
                  <c:v>56306.333333333336</c:v>
                </c:pt>
                <c:pt idx="28">
                  <c:v>53610</c:v>
                </c:pt>
                <c:pt idx="29">
                  <c:v>61157.333333333336</c:v>
                </c:pt>
                <c:pt idx="30">
                  <c:v>65777.333333333328</c:v>
                </c:pt>
                <c:pt idx="31">
                  <c:v>70191.333333333328</c:v>
                </c:pt>
                <c:pt idx="32">
                  <c:v>76219.333333333328</c:v>
                </c:pt>
                <c:pt idx="33">
                  <c:v>86438.666666666672</c:v>
                </c:pt>
                <c:pt idx="34">
                  <c:v>90793.666666666672</c:v>
                </c:pt>
                <c:pt idx="35">
                  <c:v>75861</c:v>
                </c:pt>
                <c:pt idx="36">
                  <c:v>90119</c:v>
                </c:pt>
                <c:pt idx="37">
                  <c:v>104977.66666666667</c:v>
                </c:pt>
                <c:pt idx="38">
                  <c:v>104166.33333333333</c:v>
                </c:pt>
                <c:pt idx="39">
                  <c:v>97527.333333333328</c:v>
                </c:pt>
                <c:pt idx="40">
                  <c:v>93321.666666666672</c:v>
                </c:pt>
                <c:pt idx="41">
                  <c:v>88990.333333333328</c:v>
                </c:pt>
                <c:pt idx="42">
                  <c:v>88935.666666666672</c:v>
                </c:pt>
                <c:pt idx="43">
                  <c:v>76945</c:v>
                </c:pt>
                <c:pt idx="44">
                  <c:v>71018.333333333328</c:v>
                </c:pt>
                <c:pt idx="45">
                  <c:v>69450.333333333328</c:v>
                </c:pt>
                <c:pt idx="46">
                  <c:v>64865.666666666664</c:v>
                </c:pt>
                <c:pt idx="47">
                  <c:v>57869</c:v>
                </c:pt>
                <c:pt idx="48">
                  <c:v>55271</c:v>
                </c:pt>
                <c:pt idx="49">
                  <c:v>52694.666666666664</c:v>
                </c:pt>
                <c:pt idx="50">
                  <c:v>50747.666666666664</c:v>
                </c:pt>
                <c:pt idx="51">
                  <c:v>51343</c:v>
                </c:pt>
              </c:numCache>
            </c:numRef>
          </c:val>
          <c:smooth val="0"/>
        </c:ser>
        <c:ser>
          <c:idx val="2"/>
          <c:order val="1"/>
          <c:tx>
            <c:v>Simulation Result</c:v>
          </c:tx>
          <c:marker>
            <c:symbol val="none"/>
          </c:marker>
          <c:cat>
            <c:numRef>
              <c:f>'2013~16,e=0.5'!$N$3:$N$54</c:f>
              <c:numCache>
                <c:formatCode>General</c:formatCode>
                <c:ptCount val="52"/>
                <c:pt idx="0">
                  <c:v>23</c:v>
                </c:pt>
                <c:pt idx="1">
                  <c:v>24</c:v>
                </c:pt>
                <c:pt idx="2">
                  <c:v>25</c:v>
                </c:pt>
                <c:pt idx="3">
                  <c:v>26</c:v>
                </c:pt>
                <c:pt idx="4">
                  <c:v>27</c:v>
                </c:pt>
                <c:pt idx="5">
                  <c:v>28</c:v>
                </c:pt>
                <c:pt idx="6">
                  <c:v>29</c:v>
                </c:pt>
                <c:pt idx="7">
                  <c:v>30</c:v>
                </c:pt>
                <c:pt idx="8">
                  <c:v>31</c:v>
                </c:pt>
                <c:pt idx="9">
                  <c:v>32</c:v>
                </c:pt>
                <c:pt idx="10">
                  <c:v>33</c:v>
                </c:pt>
                <c:pt idx="11">
                  <c:v>34</c:v>
                </c:pt>
                <c:pt idx="12">
                  <c:v>35</c:v>
                </c:pt>
                <c:pt idx="13">
                  <c:v>36</c:v>
                </c:pt>
                <c:pt idx="14">
                  <c:v>37</c:v>
                </c:pt>
                <c:pt idx="15">
                  <c:v>38</c:v>
                </c:pt>
                <c:pt idx="16">
                  <c:v>39</c:v>
                </c:pt>
                <c:pt idx="17">
                  <c:v>40</c:v>
                </c:pt>
                <c:pt idx="18">
                  <c:v>41</c:v>
                </c:pt>
                <c:pt idx="19">
                  <c:v>42</c:v>
                </c:pt>
                <c:pt idx="20">
                  <c:v>43</c:v>
                </c:pt>
                <c:pt idx="21">
                  <c:v>44</c:v>
                </c:pt>
                <c:pt idx="22">
                  <c:v>45</c:v>
                </c:pt>
                <c:pt idx="23">
                  <c:v>46</c:v>
                </c:pt>
                <c:pt idx="24">
                  <c:v>47</c:v>
                </c:pt>
                <c:pt idx="25">
                  <c:v>48</c:v>
                </c:pt>
                <c:pt idx="26">
                  <c:v>49</c:v>
                </c:pt>
                <c:pt idx="27">
                  <c:v>50</c:v>
                </c:pt>
                <c:pt idx="28">
                  <c:v>51</c:v>
                </c:pt>
                <c:pt idx="29">
                  <c:v>52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3</c:v>
                </c:pt>
                <c:pt idx="43">
                  <c:v>14</c:v>
                </c:pt>
                <c:pt idx="44">
                  <c:v>15</c:v>
                </c:pt>
                <c:pt idx="45">
                  <c:v>16</c:v>
                </c:pt>
                <c:pt idx="46">
                  <c:v>17</c:v>
                </c:pt>
                <c:pt idx="47">
                  <c:v>18</c:v>
                </c:pt>
                <c:pt idx="48">
                  <c:v>19</c:v>
                </c:pt>
                <c:pt idx="49">
                  <c:v>20</c:v>
                </c:pt>
                <c:pt idx="50">
                  <c:v>21</c:v>
                </c:pt>
                <c:pt idx="51">
                  <c:v>22</c:v>
                </c:pt>
              </c:numCache>
            </c:numRef>
          </c:cat>
          <c:val>
            <c:numRef>
              <c:f>'2013~16,e=0.5'!$AS$3:$AS$54</c:f>
              <c:numCache>
                <c:formatCode>0.00</c:formatCode>
                <c:ptCount val="52"/>
                <c:pt idx="0">
                  <c:v>54301.666666666664</c:v>
                </c:pt>
                <c:pt idx="1">
                  <c:v>51619</c:v>
                </c:pt>
                <c:pt idx="2">
                  <c:v>50261</c:v>
                </c:pt>
                <c:pt idx="3">
                  <c:v>47096.4</c:v>
                </c:pt>
                <c:pt idx="4">
                  <c:v>44811.4</c:v>
                </c:pt>
                <c:pt idx="5">
                  <c:v>43189.8</c:v>
                </c:pt>
                <c:pt idx="6">
                  <c:v>42978.2</c:v>
                </c:pt>
                <c:pt idx="7">
                  <c:v>40357.4</c:v>
                </c:pt>
                <c:pt idx="8">
                  <c:v>39111.599999999999</c:v>
                </c:pt>
                <c:pt idx="9">
                  <c:v>40240.800000000003</c:v>
                </c:pt>
                <c:pt idx="10">
                  <c:v>40745.599999999999</c:v>
                </c:pt>
                <c:pt idx="11">
                  <c:v>40035.4</c:v>
                </c:pt>
                <c:pt idx="12">
                  <c:v>39135</c:v>
                </c:pt>
                <c:pt idx="13">
                  <c:v>44724.6</c:v>
                </c:pt>
                <c:pt idx="14">
                  <c:v>44541.599999999999</c:v>
                </c:pt>
                <c:pt idx="15">
                  <c:v>44952.4</c:v>
                </c:pt>
                <c:pt idx="16">
                  <c:v>44239.6</c:v>
                </c:pt>
                <c:pt idx="17">
                  <c:v>45748.4</c:v>
                </c:pt>
                <c:pt idx="18">
                  <c:v>47322.6</c:v>
                </c:pt>
                <c:pt idx="19">
                  <c:v>48757.8</c:v>
                </c:pt>
                <c:pt idx="20">
                  <c:v>49183.6</c:v>
                </c:pt>
                <c:pt idx="21">
                  <c:v>50308</c:v>
                </c:pt>
                <c:pt idx="22">
                  <c:v>49532</c:v>
                </c:pt>
                <c:pt idx="23">
                  <c:v>48028</c:v>
                </c:pt>
                <c:pt idx="24">
                  <c:v>53354</c:v>
                </c:pt>
                <c:pt idx="25">
                  <c:v>54133</c:v>
                </c:pt>
                <c:pt idx="26">
                  <c:v>57851.6</c:v>
                </c:pt>
                <c:pt idx="27">
                  <c:v>60924.4</c:v>
                </c:pt>
                <c:pt idx="28">
                  <c:v>58985.4</c:v>
                </c:pt>
                <c:pt idx="29">
                  <c:v>68593.2</c:v>
                </c:pt>
                <c:pt idx="30">
                  <c:v>75361.8</c:v>
                </c:pt>
                <c:pt idx="31">
                  <c:v>81381.600000000006</c:v>
                </c:pt>
                <c:pt idx="32">
                  <c:v>89367.8</c:v>
                </c:pt>
                <c:pt idx="33">
                  <c:v>102555.8</c:v>
                </c:pt>
                <c:pt idx="34">
                  <c:v>109069.2</c:v>
                </c:pt>
                <c:pt idx="35">
                  <c:v>91696.6</c:v>
                </c:pt>
                <c:pt idx="36">
                  <c:v>109787.4</c:v>
                </c:pt>
                <c:pt idx="37">
                  <c:v>128867.4</c:v>
                </c:pt>
                <c:pt idx="38">
                  <c:v>128570</c:v>
                </c:pt>
                <c:pt idx="39">
                  <c:v>120974.8</c:v>
                </c:pt>
                <c:pt idx="40">
                  <c:v>116102.39999999999</c:v>
                </c:pt>
                <c:pt idx="41">
                  <c:v>111147.4</c:v>
                </c:pt>
                <c:pt idx="42">
                  <c:v>111336.4</c:v>
                </c:pt>
                <c:pt idx="43">
                  <c:v>96548.6</c:v>
                </c:pt>
                <c:pt idx="44">
                  <c:v>88932</c:v>
                </c:pt>
                <c:pt idx="45">
                  <c:v>86789.8</c:v>
                </c:pt>
                <c:pt idx="46">
                  <c:v>80901.2</c:v>
                </c:pt>
                <c:pt idx="47">
                  <c:v>71908.399999999994</c:v>
                </c:pt>
                <c:pt idx="48">
                  <c:v>68489.2</c:v>
                </c:pt>
                <c:pt idx="49">
                  <c:v>64905.2</c:v>
                </c:pt>
                <c:pt idx="50">
                  <c:v>62169.2</c:v>
                </c:pt>
                <c:pt idx="51">
                  <c:v>62546.40000000000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462464"/>
        <c:axId val="39189824"/>
      </c:lineChart>
      <c:catAx>
        <c:axId val="704624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9189824"/>
        <c:crosses val="autoZero"/>
        <c:auto val="1"/>
        <c:lblAlgn val="ctr"/>
        <c:lblOffset val="100"/>
        <c:noMultiLvlLbl val="0"/>
      </c:catAx>
      <c:valAx>
        <c:axId val="39189824"/>
        <c:scaling>
          <c:orientation val="minMax"/>
          <c:max val="130000"/>
          <c:min val="300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0462464"/>
        <c:crosses val="autoZero"/>
        <c:crossBetween val="between"/>
        <c:majorUnit val="20000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US" sz="1000"/>
              <a:t>(b) 59% vaccine efficacy</a:t>
            </a:r>
          </a:p>
        </c:rich>
      </c:tx>
      <c:layout>
        <c:manualLayout>
          <c:xMode val="edge"/>
          <c:yMode val="edge"/>
          <c:x val="1.7202782712799635E-2"/>
          <c:y val="1.196939416487322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29051162662171687"/>
          <c:y val="0.19982982285558282"/>
          <c:w val="0.61290538574387399"/>
          <c:h val="0.52712284361185491"/>
        </c:manualLayout>
      </c:layout>
      <c:stockChart>
        <c:ser>
          <c:idx val="0"/>
          <c:order val="0"/>
          <c:spPr>
            <a:ln w="19050">
              <a:noFill/>
            </a:ln>
          </c:spPr>
          <c:marker>
            <c:symbol val="none"/>
          </c:marker>
          <c:cat>
            <c:strRef>
              <c:f>'for_paper_fig6&amp;7'!$A$26:$A$33</c:f>
              <c:strCache>
                <c:ptCount val="8"/>
                <c:pt idx="0">
                  <c:v>Policy A-1</c:v>
                </c:pt>
                <c:pt idx="1">
                  <c:v>Policy A-2</c:v>
                </c:pt>
                <c:pt idx="2">
                  <c:v>Policy A-3</c:v>
                </c:pt>
                <c:pt idx="3">
                  <c:v>Policy A-4</c:v>
                </c:pt>
                <c:pt idx="4">
                  <c:v>Policy B-1</c:v>
                </c:pt>
                <c:pt idx="5">
                  <c:v>Policy B-2</c:v>
                </c:pt>
                <c:pt idx="6">
                  <c:v>Policy B-3</c:v>
                </c:pt>
                <c:pt idx="7">
                  <c:v>Policy B-4</c:v>
                </c:pt>
              </c:strCache>
            </c:strRef>
          </c:cat>
          <c:val>
            <c:numRef>
              <c:f>'for_paper_fig6&amp;7'!$B$38:$B$45</c:f>
              <c:numCache>
                <c:formatCode>_(* #,##0_);_(* \(#,##0\);_(* "-"_);_(@_)</c:formatCode>
                <c:ptCount val="8"/>
                <c:pt idx="0">
                  <c:v>-389613.66666666651</c:v>
                </c:pt>
                <c:pt idx="1">
                  <c:v>-89662.866666666509</c:v>
                </c:pt>
                <c:pt idx="2">
                  <c:v>126148.13333333349</c:v>
                </c:pt>
                <c:pt idx="3">
                  <c:v>352922.33333333349</c:v>
                </c:pt>
                <c:pt idx="4">
                  <c:v>935021.73333333363</c:v>
                </c:pt>
                <c:pt idx="5">
                  <c:v>1186322.5333333337</c:v>
                </c:pt>
                <c:pt idx="6">
                  <c:v>1413304.3333333335</c:v>
                </c:pt>
                <c:pt idx="7">
                  <c:v>1632534.9333333336</c:v>
                </c:pt>
              </c:numCache>
            </c:numRef>
          </c:val>
          <c:smooth val="0"/>
        </c:ser>
        <c:ser>
          <c:idx val="1"/>
          <c:order val="1"/>
          <c:spPr>
            <a:ln w="19050">
              <a:noFill/>
            </a:ln>
          </c:spPr>
          <c:marker>
            <c:symbol val="none"/>
          </c:marker>
          <c:cat>
            <c:strRef>
              <c:f>'for_paper_fig6&amp;7'!$A$26:$A$33</c:f>
              <c:strCache>
                <c:ptCount val="8"/>
                <c:pt idx="0">
                  <c:v>Policy A-1</c:v>
                </c:pt>
                <c:pt idx="1">
                  <c:v>Policy A-2</c:v>
                </c:pt>
                <c:pt idx="2">
                  <c:v>Policy A-3</c:v>
                </c:pt>
                <c:pt idx="3">
                  <c:v>Policy A-4</c:v>
                </c:pt>
                <c:pt idx="4">
                  <c:v>Policy B-1</c:v>
                </c:pt>
                <c:pt idx="5">
                  <c:v>Policy B-2</c:v>
                </c:pt>
                <c:pt idx="6">
                  <c:v>Policy B-3</c:v>
                </c:pt>
                <c:pt idx="7">
                  <c:v>Policy B-4</c:v>
                </c:pt>
              </c:strCache>
            </c:strRef>
          </c:cat>
          <c:val>
            <c:numRef>
              <c:f>'for_paper_fig6&amp;7'!$C$38:$C$45</c:f>
              <c:numCache>
                <c:formatCode>_(* #,##0_);_(* \(#,##0\);_(* "-"_);_(@_)</c:formatCode>
                <c:ptCount val="8"/>
                <c:pt idx="0">
                  <c:v>-368997.67424573272</c:v>
                </c:pt>
                <c:pt idx="1">
                  <c:v>-71765.08597463659</c:v>
                </c:pt>
                <c:pt idx="2">
                  <c:v>145823.64809661225</c:v>
                </c:pt>
                <c:pt idx="3">
                  <c:v>396529.67219389684</c:v>
                </c:pt>
                <c:pt idx="4">
                  <c:v>949940.4272205343</c:v>
                </c:pt>
                <c:pt idx="5">
                  <c:v>1199242.4307671371</c:v>
                </c:pt>
                <c:pt idx="6">
                  <c:v>1444777.948870796</c:v>
                </c:pt>
                <c:pt idx="7">
                  <c:v>1652309.0239774061</c:v>
                </c:pt>
              </c:numCache>
            </c:numRef>
          </c:val>
          <c:smooth val="0"/>
        </c:ser>
        <c:ser>
          <c:idx val="2"/>
          <c:order val="2"/>
          <c:spPr>
            <a:ln w="19050">
              <a:noFill/>
            </a:ln>
          </c:spPr>
          <c:marker>
            <c:symbol val="none"/>
          </c:marker>
          <c:cat>
            <c:strRef>
              <c:f>'for_paper_fig6&amp;7'!$A$26:$A$33</c:f>
              <c:strCache>
                <c:ptCount val="8"/>
                <c:pt idx="0">
                  <c:v>Policy A-1</c:v>
                </c:pt>
                <c:pt idx="1">
                  <c:v>Policy A-2</c:v>
                </c:pt>
                <c:pt idx="2">
                  <c:v>Policy A-3</c:v>
                </c:pt>
                <c:pt idx="3">
                  <c:v>Policy A-4</c:v>
                </c:pt>
                <c:pt idx="4">
                  <c:v>Policy B-1</c:v>
                </c:pt>
                <c:pt idx="5">
                  <c:v>Policy B-2</c:v>
                </c:pt>
                <c:pt idx="6">
                  <c:v>Policy B-3</c:v>
                </c:pt>
                <c:pt idx="7">
                  <c:v>Policy B-4</c:v>
                </c:pt>
              </c:strCache>
            </c:strRef>
          </c:cat>
          <c:val>
            <c:numRef>
              <c:f>'for_paper_fig6&amp;7'!$D$38:$D$45</c:f>
              <c:numCache>
                <c:formatCode>_(* #,##0_);_(* \(#,##0\);_(* "-"_);_(@_)</c:formatCode>
                <c:ptCount val="8"/>
                <c:pt idx="0">
                  <c:v>-410229.6590876003</c:v>
                </c:pt>
                <c:pt idx="1">
                  <c:v>-107560.64735869643</c:v>
                </c:pt>
                <c:pt idx="2">
                  <c:v>106472.61857005472</c:v>
                </c:pt>
                <c:pt idx="3">
                  <c:v>309314.99447277014</c:v>
                </c:pt>
                <c:pt idx="4">
                  <c:v>920103.03944613296</c:v>
                </c:pt>
                <c:pt idx="5">
                  <c:v>1173402.6358995303</c:v>
                </c:pt>
                <c:pt idx="6">
                  <c:v>1381830.717795871</c:v>
                </c:pt>
                <c:pt idx="7">
                  <c:v>1612760.8426892611</c:v>
                </c:pt>
              </c:numCache>
            </c:numRef>
          </c:val>
          <c:smooth val="0"/>
        </c:ser>
        <c:ser>
          <c:idx val="3"/>
          <c:order val="3"/>
          <c:spPr>
            <a:ln w="19050">
              <a:noFill/>
            </a:ln>
          </c:spPr>
          <c:marker>
            <c:symbol val="none"/>
          </c:marker>
          <c:cat>
            <c:strRef>
              <c:f>'for_paper_fig6&amp;7'!$A$26:$A$33</c:f>
              <c:strCache>
                <c:ptCount val="8"/>
                <c:pt idx="0">
                  <c:v>Policy A-1</c:v>
                </c:pt>
                <c:pt idx="1">
                  <c:v>Policy A-2</c:v>
                </c:pt>
                <c:pt idx="2">
                  <c:v>Policy A-3</c:v>
                </c:pt>
                <c:pt idx="3">
                  <c:v>Policy A-4</c:v>
                </c:pt>
                <c:pt idx="4">
                  <c:v>Policy B-1</c:v>
                </c:pt>
                <c:pt idx="5">
                  <c:v>Policy B-2</c:v>
                </c:pt>
                <c:pt idx="6">
                  <c:v>Policy B-3</c:v>
                </c:pt>
                <c:pt idx="7">
                  <c:v>Policy B-4</c:v>
                </c:pt>
              </c:strCache>
            </c:strRef>
          </c:cat>
          <c:val>
            <c:numRef>
              <c:f>'for_paper_fig6&amp;7'!$E$38:$E$45</c:f>
              <c:numCache>
                <c:formatCode>General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/>
          <c:downBars/>
        </c:upDownBars>
        <c:axId val="70950912"/>
        <c:axId val="70304896"/>
      </c:stockChart>
      <c:catAx>
        <c:axId val="70950912"/>
        <c:scaling>
          <c:orientation val="minMax"/>
        </c:scaling>
        <c:delete val="0"/>
        <c:axPos val="b"/>
        <c:majorTickMark val="out"/>
        <c:minorTickMark val="none"/>
        <c:tickLblPos val="low"/>
        <c:crossAx val="70304896"/>
        <c:crosses val="autoZero"/>
        <c:auto val="1"/>
        <c:lblAlgn val="ctr"/>
        <c:lblOffset val="100"/>
        <c:noMultiLvlLbl val="0"/>
      </c:catAx>
      <c:valAx>
        <c:axId val="7030489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Cases averted</a:t>
                </a:r>
              </a:p>
            </c:rich>
          </c:tx>
          <c:layout/>
          <c:overlay val="0"/>
        </c:title>
        <c:numFmt formatCode="_(* #,##0_);_(* \(#,##0\);_(* &quot;-&quot;_);_(@_)" sourceLinked="1"/>
        <c:majorTickMark val="out"/>
        <c:minorTickMark val="none"/>
        <c:tickLblPos val="nextTo"/>
        <c:crossAx val="70950912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>
          <a:latin typeface="Arial Unicode MS" pitchFamily="34" charset="-120"/>
          <a:ea typeface="Arial Unicode MS" pitchFamily="34" charset="-120"/>
          <a:cs typeface="Arial Unicode MS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en-US" sz="1000"/>
              <a:t>(a) 50% vaccine efficacy</a:t>
            </a:r>
          </a:p>
        </c:rich>
      </c:tx>
      <c:layout>
        <c:manualLayout>
          <c:xMode val="edge"/>
          <c:yMode val="edge"/>
          <c:x val="1.2541585657838987E-3"/>
          <c:y val="0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0.26642139322343839"/>
          <c:y val="0.18560943208951527"/>
          <c:w val="0.62871356630086828"/>
          <c:h val="0.54134311680090941"/>
        </c:manualLayout>
      </c:layout>
      <c:stockChart>
        <c:ser>
          <c:idx val="0"/>
          <c:order val="0"/>
          <c:spPr>
            <a:ln w="19050">
              <a:noFill/>
            </a:ln>
          </c:spPr>
          <c:marker>
            <c:symbol val="none"/>
          </c:marker>
          <c:cat>
            <c:strRef>
              <c:f>'for_paper_fig6&amp;7'!$A$26:$A$33</c:f>
              <c:strCache>
                <c:ptCount val="8"/>
                <c:pt idx="0">
                  <c:v>Policy A-1</c:v>
                </c:pt>
                <c:pt idx="1">
                  <c:v>Policy A-2</c:v>
                </c:pt>
                <c:pt idx="2">
                  <c:v>Policy A-3</c:v>
                </c:pt>
                <c:pt idx="3">
                  <c:v>Policy A-4</c:v>
                </c:pt>
                <c:pt idx="4">
                  <c:v>Policy B-1</c:v>
                </c:pt>
                <c:pt idx="5">
                  <c:v>Policy B-2</c:v>
                </c:pt>
                <c:pt idx="6">
                  <c:v>Policy B-3</c:v>
                </c:pt>
                <c:pt idx="7">
                  <c:v>Policy B-4</c:v>
                </c:pt>
              </c:strCache>
            </c:strRef>
          </c:cat>
          <c:val>
            <c:numRef>
              <c:f>'for_paper_fig6&amp;7'!$G$38:$G$45</c:f>
              <c:numCache>
                <c:formatCode>_(* #,##0_);_(* \(#,##0\);_(* "-"_);_(@_)</c:formatCode>
                <c:ptCount val="8"/>
                <c:pt idx="0">
                  <c:v>-655837.86666666646</c:v>
                </c:pt>
                <c:pt idx="1">
                  <c:v>-405840.06666666653</c:v>
                </c:pt>
                <c:pt idx="2">
                  <c:v>-200217.86666666652</c:v>
                </c:pt>
                <c:pt idx="3">
                  <c:v>6291.1333333334887</c:v>
                </c:pt>
                <c:pt idx="4">
                  <c:v>656053.93333333347</c:v>
                </c:pt>
                <c:pt idx="5">
                  <c:v>939344.53333333356</c:v>
                </c:pt>
                <c:pt idx="6">
                  <c:v>1178814.9333333336</c:v>
                </c:pt>
                <c:pt idx="7">
                  <c:v>1383985.7333333336</c:v>
                </c:pt>
              </c:numCache>
            </c:numRef>
          </c:val>
          <c:smooth val="0"/>
        </c:ser>
        <c:ser>
          <c:idx val="1"/>
          <c:order val="1"/>
          <c:spPr>
            <a:ln w="19050">
              <a:noFill/>
            </a:ln>
          </c:spPr>
          <c:marker>
            <c:symbol val="none"/>
          </c:marker>
          <c:cat>
            <c:strRef>
              <c:f>'for_paper_fig6&amp;7'!$A$26:$A$33</c:f>
              <c:strCache>
                <c:ptCount val="8"/>
                <c:pt idx="0">
                  <c:v>Policy A-1</c:v>
                </c:pt>
                <c:pt idx="1">
                  <c:v>Policy A-2</c:v>
                </c:pt>
                <c:pt idx="2">
                  <c:v>Policy A-3</c:v>
                </c:pt>
                <c:pt idx="3">
                  <c:v>Policy A-4</c:v>
                </c:pt>
                <c:pt idx="4">
                  <c:v>Policy B-1</c:v>
                </c:pt>
                <c:pt idx="5">
                  <c:v>Policy B-2</c:v>
                </c:pt>
                <c:pt idx="6">
                  <c:v>Policy B-3</c:v>
                </c:pt>
                <c:pt idx="7">
                  <c:v>Policy B-4</c:v>
                </c:pt>
              </c:strCache>
            </c:strRef>
          </c:cat>
          <c:val>
            <c:numRef>
              <c:f>'for_paper_fig6&amp;7'!$H$38:$H$45</c:f>
              <c:numCache>
                <c:formatCode>_(* #,##0_);_(* \(#,##0\);_(* "-"_);_(@_)</c:formatCode>
                <c:ptCount val="8"/>
                <c:pt idx="0">
                  <c:v>-633692.61038682179</c:v>
                </c:pt>
                <c:pt idx="1">
                  <c:v>-392168.91204095917</c:v>
                </c:pt>
                <c:pt idx="2">
                  <c:v>-173590.32611745325</c:v>
                </c:pt>
                <c:pt idx="3">
                  <c:v>39544.019790000682</c:v>
                </c:pt>
                <c:pt idx="4">
                  <c:v>693842.613203104</c:v>
                </c:pt>
                <c:pt idx="5">
                  <c:v>957486.34770511021</c:v>
                </c:pt>
                <c:pt idx="6">
                  <c:v>1191660.1842378508</c:v>
                </c:pt>
                <c:pt idx="7">
                  <c:v>1408445.2947623536</c:v>
                </c:pt>
              </c:numCache>
            </c:numRef>
          </c:val>
          <c:smooth val="0"/>
        </c:ser>
        <c:ser>
          <c:idx val="2"/>
          <c:order val="2"/>
          <c:spPr>
            <a:ln w="19050">
              <a:noFill/>
            </a:ln>
          </c:spPr>
          <c:marker>
            <c:symbol val="none"/>
          </c:marker>
          <c:cat>
            <c:strRef>
              <c:f>'for_paper_fig6&amp;7'!$A$26:$A$33</c:f>
              <c:strCache>
                <c:ptCount val="8"/>
                <c:pt idx="0">
                  <c:v>Policy A-1</c:v>
                </c:pt>
                <c:pt idx="1">
                  <c:v>Policy A-2</c:v>
                </c:pt>
                <c:pt idx="2">
                  <c:v>Policy A-3</c:v>
                </c:pt>
                <c:pt idx="3">
                  <c:v>Policy A-4</c:v>
                </c:pt>
                <c:pt idx="4">
                  <c:v>Policy B-1</c:v>
                </c:pt>
                <c:pt idx="5">
                  <c:v>Policy B-2</c:v>
                </c:pt>
                <c:pt idx="6">
                  <c:v>Policy B-3</c:v>
                </c:pt>
                <c:pt idx="7">
                  <c:v>Policy B-4</c:v>
                </c:pt>
              </c:strCache>
            </c:strRef>
          </c:cat>
          <c:val>
            <c:numRef>
              <c:f>'for_paper_fig6&amp;7'!$I$38:$I$45</c:f>
              <c:numCache>
                <c:formatCode>_(* #,##0_);_(* \(#,##0\);_(* "-"_);_(@_)</c:formatCode>
                <c:ptCount val="8"/>
                <c:pt idx="0">
                  <c:v>-677983.12294651114</c:v>
                </c:pt>
                <c:pt idx="1">
                  <c:v>-419511.2212923739</c:v>
                </c:pt>
                <c:pt idx="2">
                  <c:v>-226845.40721587979</c:v>
                </c:pt>
                <c:pt idx="3">
                  <c:v>-26961.753123333703</c:v>
                </c:pt>
                <c:pt idx="4">
                  <c:v>618265.25346356293</c:v>
                </c:pt>
                <c:pt idx="5">
                  <c:v>921202.71896155691</c:v>
                </c:pt>
                <c:pt idx="6">
                  <c:v>1165969.6824288163</c:v>
                </c:pt>
                <c:pt idx="7">
                  <c:v>1359526.1719043136</c:v>
                </c:pt>
              </c:numCache>
            </c:numRef>
          </c:val>
          <c:smooth val="0"/>
        </c:ser>
        <c:ser>
          <c:idx val="3"/>
          <c:order val="3"/>
          <c:spPr>
            <a:ln w="19050">
              <a:noFill/>
            </a:ln>
          </c:spPr>
          <c:marker>
            <c:symbol val="none"/>
          </c:marker>
          <c:cat>
            <c:strRef>
              <c:f>'for_paper_fig6&amp;7'!$A$26:$A$33</c:f>
              <c:strCache>
                <c:ptCount val="8"/>
                <c:pt idx="0">
                  <c:v>Policy A-1</c:v>
                </c:pt>
                <c:pt idx="1">
                  <c:v>Policy A-2</c:v>
                </c:pt>
                <c:pt idx="2">
                  <c:v>Policy A-3</c:v>
                </c:pt>
                <c:pt idx="3">
                  <c:v>Policy A-4</c:v>
                </c:pt>
                <c:pt idx="4">
                  <c:v>Policy B-1</c:v>
                </c:pt>
                <c:pt idx="5">
                  <c:v>Policy B-2</c:v>
                </c:pt>
                <c:pt idx="6">
                  <c:v>Policy B-3</c:v>
                </c:pt>
                <c:pt idx="7">
                  <c:v>Policy B-4</c:v>
                </c:pt>
              </c:strCache>
            </c:strRef>
          </c:cat>
          <c:val>
            <c:numRef>
              <c:f>'for_paper_fig6&amp;7'!$J$38:$J$45</c:f>
              <c:numCache>
                <c:formatCode>General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/>
          <c:downBars/>
        </c:upDownBars>
        <c:axId val="71235584"/>
        <c:axId val="70307200"/>
      </c:stockChart>
      <c:catAx>
        <c:axId val="71235584"/>
        <c:scaling>
          <c:orientation val="minMax"/>
        </c:scaling>
        <c:delete val="0"/>
        <c:axPos val="b"/>
        <c:majorTickMark val="out"/>
        <c:minorTickMark val="none"/>
        <c:tickLblPos val="low"/>
        <c:crossAx val="70307200"/>
        <c:crosses val="autoZero"/>
        <c:auto val="1"/>
        <c:lblAlgn val="ctr"/>
        <c:lblOffset val="100"/>
        <c:noMultiLvlLbl val="0"/>
      </c:catAx>
      <c:valAx>
        <c:axId val="70307200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Cases averted</a:t>
                </a:r>
                <a:endParaRPr lang="zh-TW" b="0"/>
              </a:p>
            </c:rich>
          </c:tx>
          <c:layout/>
          <c:overlay val="0"/>
        </c:title>
        <c:numFmt formatCode="_(* #,##0_);_(* \(#,##0\);_(* &quot;-&quot;_);_(@_)" sourceLinked="1"/>
        <c:majorTickMark val="out"/>
        <c:minorTickMark val="none"/>
        <c:tickLblPos val="nextTo"/>
        <c:crossAx val="71235584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>
          <a:latin typeface="Arial Unicode MS" pitchFamily="34" charset="-120"/>
          <a:ea typeface="Arial Unicode MS" pitchFamily="34" charset="-120"/>
          <a:cs typeface="Arial Unicode MS" pitchFamily="34" charset="-12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areaChart>
        <c:grouping val="stacked"/>
        <c:varyColors val="0"/>
        <c:ser>
          <c:idx val="0"/>
          <c:order val="0"/>
          <c:spPr>
            <a:solidFill>
              <a:schemeClr val="bg1"/>
            </a:solidFill>
          </c:spPr>
          <c:cat>
            <c:strRef>
              <c:f>'for_paper_fig6&amp;7'!$A$15:$A$22</c:f>
              <c:strCache>
                <c:ptCount val="8"/>
                <c:pt idx="0">
                  <c:v>Policy A-1</c:v>
                </c:pt>
                <c:pt idx="1">
                  <c:v>Policy A-2</c:v>
                </c:pt>
                <c:pt idx="2">
                  <c:v>Policy A-3</c:v>
                </c:pt>
                <c:pt idx="3">
                  <c:v>Policy A-4</c:v>
                </c:pt>
                <c:pt idx="4">
                  <c:v>Policy B-1</c:v>
                </c:pt>
                <c:pt idx="5">
                  <c:v>Policy B-2</c:v>
                </c:pt>
                <c:pt idx="6">
                  <c:v>Policy B-3</c:v>
                </c:pt>
                <c:pt idx="7">
                  <c:v>Policy B-4</c:v>
                </c:pt>
              </c:strCache>
            </c:strRef>
          </c:cat>
          <c:val>
            <c:numRef>
              <c:f>'for_paper_fig6&amp;7'!$C$49:$C$56</c:f>
              <c:numCache>
                <c:formatCode>#,##0_);[Red]\(#,##0\)</c:formatCode>
                <c:ptCount val="8"/>
                <c:pt idx="0">
                  <c:v>3426397.689403865</c:v>
                </c:pt>
                <c:pt idx="1">
                  <c:v>3134601.524590577</c:v>
                </c:pt>
                <c:pt idx="2">
                  <c:v>2913457.3223768305</c:v>
                </c:pt>
                <c:pt idx="3">
                  <c:v>2614887.6500849766</c:v>
                </c:pt>
                <c:pt idx="4">
                  <c:v>2118854.1850050646</c:v>
                </c:pt>
                <c:pt idx="5">
                  <c:v>1873549.7743652565</c:v>
                </c:pt>
                <c:pt idx="6">
                  <c:v>1590906.8200542792</c:v>
                </c:pt>
                <c:pt idx="7">
                  <c:v>1406774.7947344489</c:v>
                </c:pt>
              </c:numCache>
            </c:numRef>
          </c:val>
        </c:ser>
        <c:ser>
          <c:idx val="1"/>
          <c:order val="1"/>
          <c:spPr>
            <a:solidFill>
              <a:schemeClr val="accent1">
                <a:lumMod val="40000"/>
                <a:lumOff val="60000"/>
              </a:schemeClr>
            </a:solidFill>
          </c:spPr>
          <c:cat>
            <c:strRef>
              <c:f>'for_paper_fig6&amp;7'!$A$15:$A$22</c:f>
              <c:strCache>
                <c:ptCount val="8"/>
                <c:pt idx="0">
                  <c:v>Policy A-1</c:v>
                </c:pt>
                <c:pt idx="1">
                  <c:v>Policy A-2</c:v>
                </c:pt>
                <c:pt idx="2">
                  <c:v>Policy A-3</c:v>
                </c:pt>
                <c:pt idx="3">
                  <c:v>Policy A-4</c:v>
                </c:pt>
                <c:pt idx="4">
                  <c:v>Policy B-1</c:v>
                </c:pt>
                <c:pt idx="5">
                  <c:v>Policy B-2</c:v>
                </c:pt>
                <c:pt idx="6">
                  <c:v>Policy B-3</c:v>
                </c:pt>
                <c:pt idx="7">
                  <c:v>Policy B-4</c:v>
                </c:pt>
              </c:strCache>
            </c:strRef>
          </c:cat>
          <c:val>
            <c:numRef>
              <c:f>'for_paper_fig6&amp;7'!$D$49:$D$56</c:f>
              <c:numCache>
                <c:formatCode>#,##0_);[Red]\(#,##0\)</c:formatCode>
                <c:ptCount val="8"/>
                <c:pt idx="0">
                  <c:v>123695.95452560281</c:v>
                </c:pt>
                <c:pt idx="1">
                  <c:v>107386.68415217969</c:v>
                </c:pt>
                <c:pt idx="2">
                  <c:v>118053.08857967249</c:v>
                </c:pt>
                <c:pt idx="3">
                  <c:v>261644.0331633802</c:v>
                </c:pt>
                <c:pt idx="4">
                  <c:v>89512.163323204295</c:v>
                </c:pt>
                <c:pt idx="5">
                  <c:v>77519.384602820472</c:v>
                </c:pt>
                <c:pt idx="6">
                  <c:v>188841.69322477491</c:v>
                </c:pt>
                <c:pt idx="7">
                  <c:v>118644.5438644356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801792"/>
        <c:axId val="70309504"/>
      </c:areaChart>
      <c:lineChart>
        <c:grouping val="standard"/>
        <c:varyColors val="0"/>
        <c:ser>
          <c:idx val="2"/>
          <c:order val="2"/>
          <c:tx>
            <c:strRef>
              <c:f>'for_paper_fig6&amp;7'!$A$47</c:f>
              <c:strCache>
                <c:ptCount val="1"/>
                <c:pt idx="0">
                  <c:v>VE 59%</c:v>
                </c:pt>
              </c:strCache>
            </c:strRef>
          </c:tx>
          <c:spPr>
            <a:ln w="38100">
              <a:solidFill>
                <a:schemeClr val="accent5">
                  <a:lumMod val="75000"/>
                </a:schemeClr>
              </a:solidFill>
              <a:prstDash val="sysDot"/>
            </a:ln>
          </c:spPr>
          <c:marker>
            <c:symbol val="none"/>
          </c:marker>
          <c:val>
            <c:numRef>
              <c:f>'for_paper_fig6&amp;7'!$B$49:$B$56</c:f>
              <c:numCache>
                <c:formatCode>#,##0_);[Red]\(#,##0\)</c:formatCode>
                <c:ptCount val="8"/>
                <c:pt idx="0">
                  <c:v>3488245.6666666665</c:v>
                </c:pt>
                <c:pt idx="1">
                  <c:v>3188294.8666666667</c:v>
                </c:pt>
                <c:pt idx="2">
                  <c:v>2972483.8666666667</c:v>
                </c:pt>
                <c:pt idx="3">
                  <c:v>2745709.6666666665</c:v>
                </c:pt>
                <c:pt idx="4">
                  <c:v>2163610.2666666666</c:v>
                </c:pt>
                <c:pt idx="5">
                  <c:v>1912309.4666666668</c:v>
                </c:pt>
                <c:pt idx="6">
                  <c:v>1685327.6666666667</c:v>
                </c:pt>
                <c:pt idx="7">
                  <c:v>1466097.066666666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801792"/>
        <c:axId val="70309504"/>
      </c:lineChart>
      <c:catAx>
        <c:axId val="80801792"/>
        <c:scaling>
          <c:orientation val="minMax"/>
        </c:scaling>
        <c:delete val="0"/>
        <c:axPos val="b"/>
        <c:majorTickMark val="out"/>
        <c:minorTickMark val="none"/>
        <c:tickLblPos val="nextTo"/>
        <c:crossAx val="70309504"/>
        <c:crosses val="autoZero"/>
        <c:auto val="1"/>
        <c:lblAlgn val="ctr"/>
        <c:lblOffset val="100"/>
        <c:noMultiLvlLbl val="0"/>
      </c:catAx>
      <c:valAx>
        <c:axId val="70309504"/>
        <c:scaling>
          <c:orientation val="minMax"/>
        </c:scaling>
        <c:delete val="0"/>
        <c:axPos val="l"/>
        <c:numFmt formatCode="#,##0_);[Red]\(#,##0\)" sourceLinked="1"/>
        <c:majorTickMark val="out"/>
        <c:minorTickMark val="none"/>
        <c:tickLblPos val="nextTo"/>
        <c:crossAx val="80801792"/>
        <c:crosses val="autoZero"/>
        <c:crossBetween val="between"/>
      </c:valAx>
    </c:plotArea>
    <c:plotVisOnly val="1"/>
    <c:dispBlanksAs val="zero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areaChart>
        <c:grouping val="stacked"/>
        <c:varyColors val="0"/>
        <c:ser>
          <c:idx val="0"/>
          <c:order val="0"/>
          <c:spPr>
            <a:solidFill>
              <a:schemeClr val="bg1"/>
            </a:solidFill>
          </c:spPr>
          <c:cat>
            <c:strRef>
              <c:f>'for_paper_fig6&amp;7'!$A$15:$A$22</c:f>
              <c:strCache>
                <c:ptCount val="8"/>
                <c:pt idx="0">
                  <c:v>Policy A-1</c:v>
                </c:pt>
                <c:pt idx="1">
                  <c:v>Policy A-2</c:v>
                </c:pt>
                <c:pt idx="2">
                  <c:v>Policy A-3</c:v>
                </c:pt>
                <c:pt idx="3">
                  <c:v>Policy A-4</c:v>
                </c:pt>
                <c:pt idx="4">
                  <c:v>Policy B-1</c:v>
                </c:pt>
                <c:pt idx="5">
                  <c:v>Policy B-2</c:v>
                </c:pt>
                <c:pt idx="6">
                  <c:v>Policy B-3</c:v>
                </c:pt>
                <c:pt idx="7">
                  <c:v>Policy B-4</c:v>
                </c:pt>
              </c:strCache>
            </c:strRef>
          </c:cat>
          <c:val>
            <c:numRef>
              <c:f>'for_paper_fig6&amp;7'!$H$49:$H$56</c:f>
              <c:numCache>
                <c:formatCode>_(* #,##0.00_);_(* \(#,##0.00\);_(* "-"??_);_(@_)</c:formatCode>
                <c:ptCount val="8"/>
                <c:pt idx="0">
                  <c:v>3688034.0978271328</c:v>
                </c:pt>
                <c:pt idx="1">
                  <c:v>3463458.6027895445</c:v>
                </c:pt>
                <c:pt idx="2">
                  <c:v>3218967.2450190266</c:v>
                </c:pt>
                <c:pt idx="3">
                  <c:v>2992582.2072966653</c:v>
                </c:pt>
                <c:pt idx="4">
                  <c:v>2329212.0270573548</c:v>
                </c:pt>
                <c:pt idx="5">
                  <c:v>2104862.0235513365</c:v>
                </c:pt>
                <c:pt idx="6">
                  <c:v>1881281.3139531151</c:v>
                </c:pt>
                <c:pt idx="7">
                  <c:v>1641267.582379607</c:v>
                </c:pt>
              </c:numCache>
            </c:numRef>
          </c:val>
        </c:ser>
        <c:ser>
          <c:idx val="1"/>
          <c:order val="1"/>
          <c:spPr>
            <a:solidFill>
              <a:schemeClr val="accent2">
                <a:lumMod val="20000"/>
                <a:lumOff val="80000"/>
              </a:schemeClr>
            </a:solidFill>
          </c:spPr>
          <c:cat>
            <c:strRef>
              <c:f>'for_paper_fig6&amp;7'!$A$15:$A$22</c:f>
              <c:strCache>
                <c:ptCount val="8"/>
                <c:pt idx="0">
                  <c:v>Policy A-1</c:v>
                </c:pt>
                <c:pt idx="1">
                  <c:v>Policy A-2</c:v>
                </c:pt>
                <c:pt idx="2">
                  <c:v>Policy A-3</c:v>
                </c:pt>
                <c:pt idx="3">
                  <c:v>Policy A-4</c:v>
                </c:pt>
                <c:pt idx="4">
                  <c:v>Policy B-1</c:v>
                </c:pt>
                <c:pt idx="5">
                  <c:v>Policy B-2</c:v>
                </c:pt>
                <c:pt idx="6">
                  <c:v>Policy B-3</c:v>
                </c:pt>
                <c:pt idx="7">
                  <c:v>Policy B-4</c:v>
                </c:pt>
              </c:strCache>
            </c:strRef>
          </c:cat>
          <c:val>
            <c:numRef>
              <c:f>'for_paper_fig6&amp;7'!$I$49:$I$56</c:f>
              <c:numCache>
                <c:formatCode>_(* #,##0.00_);_(* \(#,##0.00\);_(* "-"??_);_(@_)</c:formatCode>
                <c:ptCount val="8"/>
                <c:pt idx="0">
                  <c:v>132871.53767906805</c:v>
                </c:pt>
                <c:pt idx="1">
                  <c:v>82026.927754244214</c:v>
                </c:pt>
                <c:pt idx="2">
                  <c:v>159765.24329527994</c:v>
                </c:pt>
                <c:pt idx="3">
                  <c:v>199517.3187400031</c:v>
                </c:pt>
                <c:pt idx="4">
                  <c:v>226732.07921862314</c:v>
                </c:pt>
                <c:pt idx="5">
                  <c:v>108850.8862306596</c:v>
                </c:pt>
                <c:pt idx="6">
                  <c:v>77071.505427103213</c:v>
                </c:pt>
                <c:pt idx="7">
                  <c:v>146757.3685741196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0803328"/>
        <c:axId val="80347136"/>
      </c:areaChart>
      <c:lineChart>
        <c:grouping val="standard"/>
        <c:varyColors val="0"/>
        <c:ser>
          <c:idx val="2"/>
          <c:order val="2"/>
          <c:tx>
            <c:strRef>
              <c:f>'for_paper_fig6&amp;7'!$F$47</c:f>
              <c:strCache>
                <c:ptCount val="1"/>
                <c:pt idx="0">
                  <c:v>VE 50%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val>
            <c:numRef>
              <c:f>'for_paper_fig6&amp;7'!$G$49:$G$56</c:f>
              <c:numCache>
                <c:formatCode>_(* #,##0_);_(* \(#,##0\);_(* "-"_);_(@_)</c:formatCode>
                <c:ptCount val="8"/>
                <c:pt idx="0">
                  <c:v>3754469.8666666667</c:v>
                </c:pt>
                <c:pt idx="1">
                  <c:v>3504472.0666666664</c:v>
                </c:pt>
                <c:pt idx="2">
                  <c:v>3298849.8666666667</c:v>
                </c:pt>
                <c:pt idx="3">
                  <c:v>3092340.8666666667</c:v>
                </c:pt>
                <c:pt idx="4">
                  <c:v>2442578.0666666664</c:v>
                </c:pt>
                <c:pt idx="5">
                  <c:v>2159287.4666666663</c:v>
                </c:pt>
                <c:pt idx="6">
                  <c:v>1919817.0666666667</c:v>
                </c:pt>
                <c:pt idx="7">
                  <c:v>1714646.2666666668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for_paper_fig6&amp;7'!$A$47</c:f>
              <c:strCache>
                <c:ptCount val="1"/>
                <c:pt idx="0">
                  <c:v>VE 59%</c:v>
                </c:pt>
              </c:strCache>
            </c:strRef>
          </c:tx>
          <c:spPr>
            <a:ln>
              <a:solidFill>
                <a:schemeClr val="accent5">
                  <a:lumMod val="75000"/>
                </a:schemeClr>
              </a:solidFill>
            </a:ln>
          </c:spPr>
          <c:marker>
            <c:symbol val="none"/>
          </c:marker>
          <c:val>
            <c:numRef>
              <c:f>'for_paper_fig6&amp;7'!$B$49:$B$56</c:f>
              <c:numCache>
                <c:formatCode>#,##0_);[Red]\(#,##0\)</c:formatCode>
                <c:ptCount val="8"/>
                <c:pt idx="0">
                  <c:v>3488245.6666666665</c:v>
                </c:pt>
                <c:pt idx="1">
                  <c:v>3188294.8666666667</c:v>
                </c:pt>
                <c:pt idx="2">
                  <c:v>2972483.8666666667</c:v>
                </c:pt>
                <c:pt idx="3">
                  <c:v>2745709.6666666665</c:v>
                </c:pt>
                <c:pt idx="4">
                  <c:v>2163610.2666666666</c:v>
                </c:pt>
                <c:pt idx="5">
                  <c:v>1912309.4666666668</c:v>
                </c:pt>
                <c:pt idx="6">
                  <c:v>1685327.6666666667</c:v>
                </c:pt>
                <c:pt idx="7">
                  <c:v>1466097.066666666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803328"/>
        <c:axId val="80347136"/>
      </c:lineChart>
      <c:catAx>
        <c:axId val="80803328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 rot="-2700000"/>
          <a:lstStyle/>
          <a:p>
            <a:pPr>
              <a:defRPr/>
            </a:pPr>
            <a:endParaRPr lang="zh-TW"/>
          </a:p>
        </c:txPr>
        <c:crossAx val="80347136"/>
        <c:crosses val="autoZero"/>
        <c:auto val="1"/>
        <c:lblAlgn val="ctr"/>
        <c:lblOffset val="100"/>
        <c:noMultiLvlLbl val="0"/>
      </c:catAx>
      <c:valAx>
        <c:axId val="8034713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ases</a:t>
                </a:r>
              </a:p>
            </c:rich>
          </c:tx>
          <c:layout/>
          <c:overlay val="0"/>
        </c:title>
        <c:numFmt formatCode="_(* #,##0_);_(* \(#,##0\);_(* &quot;-&quot;_);_(@_)" sourceLinked="0"/>
        <c:majorTickMark val="out"/>
        <c:minorTickMark val="none"/>
        <c:tickLblPos val="nextTo"/>
        <c:crossAx val="80803328"/>
        <c:crosses val="autoZero"/>
        <c:crossBetween val="between"/>
      </c:valAx>
    </c:plotArea>
    <c:plotVisOnly val="1"/>
    <c:dispBlanksAs val="zero"/>
    <c:showDLblsOverMax val="0"/>
  </c:chart>
  <c:txPr>
    <a:bodyPr/>
    <a:lstStyle/>
    <a:p>
      <a:pPr>
        <a:defRPr>
          <a:latin typeface="Times New Roman" pitchFamily="18" charset="0"/>
          <a:cs typeface="Times New Roman" pitchFamily="18" charset="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468290515792518"/>
          <c:y val="0.14424383593431131"/>
          <c:w val="0.77397454072402361"/>
          <c:h val="0.75043977367398906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for_paper_fig6&amp;7'!$B$24</c:f>
              <c:strCache>
                <c:ptCount val="1"/>
                <c:pt idx="0">
                  <c:v>VE 59%</c:v>
                </c:pt>
              </c:strCache>
            </c:strRef>
          </c:tx>
          <c:spPr>
            <a:pattFill prst="ltDnDiag">
              <a:fgClr>
                <a:schemeClr val="bg1">
                  <a:lumMod val="65000"/>
                </a:schemeClr>
              </a:fgClr>
              <a:bgClr>
                <a:schemeClr val="bg1"/>
              </a:bgClr>
            </a:pattFill>
          </c:spPr>
          <c:invertIfNegative val="0"/>
          <c:cat>
            <c:strRef>
              <c:f>'for_paper_fig6&amp;7'!$A$26:$A$33</c:f>
              <c:strCache>
                <c:ptCount val="8"/>
                <c:pt idx="0">
                  <c:v>Policy A-1</c:v>
                </c:pt>
                <c:pt idx="1">
                  <c:v>Policy A-2</c:v>
                </c:pt>
                <c:pt idx="2">
                  <c:v>Policy A-3</c:v>
                </c:pt>
                <c:pt idx="3">
                  <c:v>Policy A-4</c:v>
                </c:pt>
                <c:pt idx="4">
                  <c:v>Policy B-1</c:v>
                </c:pt>
                <c:pt idx="5">
                  <c:v>Policy B-2</c:v>
                </c:pt>
                <c:pt idx="6">
                  <c:v>Policy B-3</c:v>
                </c:pt>
                <c:pt idx="7">
                  <c:v>Policy B-4</c:v>
                </c:pt>
              </c:strCache>
            </c:strRef>
          </c:cat>
          <c:val>
            <c:numRef>
              <c:f>'for_paper_fig6&amp;7'!$B$26:$B$33</c:f>
              <c:numCache>
                <c:formatCode>_(* #,##0_);_(* \(#,##0\);_(* "-"_);_(@_)</c:formatCode>
                <c:ptCount val="8"/>
                <c:pt idx="0">
                  <c:v>-389613.66666666651</c:v>
                </c:pt>
                <c:pt idx="1">
                  <c:v>-89662.866666666509</c:v>
                </c:pt>
                <c:pt idx="2">
                  <c:v>126148.13333333349</c:v>
                </c:pt>
                <c:pt idx="3">
                  <c:v>352922.33333333349</c:v>
                </c:pt>
                <c:pt idx="4">
                  <c:v>935021.73333333363</c:v>
                </c:pt>
                <c:pt idx="5">
                  <c:v>1186322.5333333337</c:v>
                </c:pt>
                <c:pt idx="6">
                  <c:v>1413304.3333333335</c:v>
                </c:pt>
                <c:pt idx="7">
                  <c:v>1632534.9333333336</c:v>
                </c:pt>
              </c:numCache>
            </c:numRef>
          </c:val>
        </c:ser>
        <c:ser>
          <c:idx val="1"/>
          <c:order val="1"/>
          <c:tx>
            <c:strRef>
              <c:f>'for_paper_fig6&amp;7'!$D$24</c:f>
              <c:strCache>
                <c:ptCount val="1"/>
                <c:pt idx="0">
                  <c:v>VE 50%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chemeClr val="bg2">
                  <a:lumMod val="25000"/>
                </a:schemeClr>
              </a:solidFill>
              <a:ln>
                <a:solidFill>
                  <a:schemeClr val="bg1">
                    <a:lumMod val="65000"/>
                  </a:schemeClr>
                </a:solidFill>
              </a:ln>
            </c:spPr>
          </c:dPt>
          <c:dPt>
            <c:idx val="1"/>
            <c:invertIfNegative val="0"/>
            <c:bubble3D val="0"/>
            <c:spPr>
              <a:solidFill>
                <a:schemeClr val="bg2">
                  <a:lumMod val="25000"/>
                </a:schemeClr>
              </a:solidFill>
              <a:ln>
                <a:solidFill>
                  <a:schemeClr val="bg1">
                    <a:lumMod val="65000"/>
                  </a:schemeClr>
                </a:solidFill>
              </a:ln>
            </c:spPr>
          </c:dPt>
          <c:dPt>
            <c:idx val="2"/>
            <c:invertIfNegative val="0"/>
            <c:bubble3D val="0"/>
            <c:spPr>
              <a:solidFill>
                <a:schemeClr val="bg2">
                  <a:lumMod val="25000"/>
                </a:schemeClr>
              </a:solidFill>
              <a:ln>
                <a:solidFill>
                  <a:schemeClr val="bg1">
                    <a:lumMod val="65000"/>
                  </a:schemeClr>
                </a:solidFill>
              </a:ln>
            </c:spPr>
          </c:dPt>
          <c:cat>
            <c:strRef>
              <c:f>'for_paper_fig6&amp;7'!$A$26:$A$33</c:f>
              <c:strCache>
                <c:ptCount val="8"/>
                <c:pt idx="0">
                  <c:v>Policy A-1</c:v>
                </c:pt>
                <c:pt idx="1">
                  <c:v>Policy A-2</c:v>
                </c:pt>
                <c:pt idx="2">
                  <c:v>Policy A-3</c:v>
                </c:pt>
                <c:pt idx="3">
                  <c:v>Policy A-4</c:v>
                </c:pt>
                <c:pt idx="4">
                  <c:v>Policy B-1</c:v>
                </c:pt>
                <c:pt idx="5">
                  <c:v>Policy B-2</c:v>
                </c:pt>
                <c:pt idx="6">
                  <c:v>Policy B-3</c:v>
                </c:pt>
                <c:pt idx="7">
                  <c:v>Policy B-4</c:v>
                </c:pt>
              </c:strCache>
            </c:strRef>
          </c:cat>
          <c:val>
            <c:numRef>
              <c:f>'for_paper_fig6&amp;7'!$D$26:$D$33</c:f>
              <c:numCache>
                <c:formatCode>_(* #,##0_);_(* \(#,##0\);_(* "-"_);_(@_)</c:formatCode>
                <c:ptCount val="8"/>
                <c:pt idx="0">
                  <c:v>-655837.86666666646</c:v>
                </c:pt>
                <c:pt idx="1">
                  <c:v>-405840.06666666653</c:v>
                </c:pt>
                <c:pt idx="2">
                  <c:v>-200217.86666666652</c:v>
                </c:pt>
                <c:pt idx="3">
                  <c:v>6291.1333333334887</c:v>
                </c:pt>
                <c:pt idx="4">
                  <c:v>656053.93333333347</c:v>
                </c:pt>
                <c:pt idx="5">
                  <c:v>939344.53333333356</c:v>
                </c:pt>
                <c:pt idx="6">
                  <c:v>1178814.9333333336</c:v>
                </c:pt>
                <c:pt idx="7">
                  <c:v>1383985.733333333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80804864"/>
        <c:axId val="80349440"/>
      </c:barChart>
      <c:catAx>
        <c:axId val="80804864"/>
        <c:scaling>
          <c:orientation val="minMax"/>
        </c:scaling>
        <c:delete val="0"/>
        <c:axPos val="l"/>
        <c:majorTickMark val="none"/>
        <c:minorTickMark val="none"/>
        <c:tickLblPos val="low"/>
        <c:crossAx val="80349440"/>
        <c:crosses val="autoZero"/>
        <c:auto val="1"/>
        <c:lblAlgn val="ctr"/>
        <c:lblOffset val="100"/>
        <c:noMultiLvlLbl val="0"/>
      </c:catAx>
      <c:valAx>
        <c:axId val="80349440"/>
        <c:scaling>
          <c:orientation val="minMax"/>
        </c:scaling>
        <c:delete val="0"/>
        <c:axPos val="b"/>
        <c:numFmt formatCode="_(* #,##0_);_(* \(#,##0\);_(* &quot;-&quot;_);_(@_)" sourceLinked="1"/>
        <c:majorTickMark val="cross"/>
        <c:minorTickMark val="none"/>
        <c:tickLblPos val="nextTo"/>
        <c:crossAx val="80804864"/>
        <c:crosses val="autoZero"/>
        <c:crossBetween val="between"/>
        <c:majorUnit val="500000"/>
      </c:valAx>
    </c:plotArea>
    <c:legend>
      <c:legendPos val="r"/>
      <c:layout>
        <c:manualLayout>
          <c:xMode val="edge"/>
          <c:yMode val="edge"/>
          <c:x val="0.77877476664276257"/>
          <c:y val="0.56225384593549366"/>
          <c:w val="0.10911032273871014"/>
          <c:h val="0.21058041857249038"/>
        </c:manualLayout>
      </c:layout>
      <c:overlay val="0"/>
      <c:spPr>
        <a:ln>
          <a:solidFill>
            <a:srgbClr val="FF0000"/>
          </a:solidFill>
        </a:ln>
      </c:sp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or_paper_fig6&amp;7'!$B$24</c:f>
              <c:strCache>
                <c:ptCount val="1"/>
                <c:pt idx="0">
                  <c:v>VE 59%</c:v>
                </c:pt>
              </c:strCache>
            </c:strRef>
          </c:tx>
          <c:cat>
            <c:strRef>
              <c:f>'for_paper_fig6&amp;7'!$A$26:$A$33</c:f>
              <c:strCache>
                <c:ptCount val="8"/>
                <c:pt idx="0">
                  <c:v>Policy A-1</c:v>
                </c:pt>
                <c:pt idx="1">
                  <c:v>Policy A-2</c:v>
                </c:pt>
                <c:pt idx="2">
                  <c:v>Policy A-3</c:v>
                </c:pt>
                <c:pt idx="3">
                  <c:v>Policy A-4</c:v>
                </c:pt>
                <c:pt idx="4">
                  <c:v>Policy B-1</c:v>
                </c:pt>
                <c:pt idx="5">
                  <c:v>Policy B-2</c:v>
                </c:pt>
                <c:pt idx="6">
                  <c:v>Policy B-3</c:v>
                </c:pt>
                <c:pt idx="7">
                  <c:v>Policy B-4</c:v>
                </c:pt>
              </c:strCache>
            </c:strRef>
          </c:cat>
          <c:val>
            <c:numRef>
              <c:f>'for_paper_fig6&amp;7'!$B$26:$B$33</c:f>
              <c:numCache>
                <c:formatCode>_(* #,##0_);_(* \(#,##0\);_(* "-"_);_(@_)</c:formatCode>
                <c:ptCount val="8"/>
                <c:pt idx="0">
                  <c:v>-389613.66666666651</c:v>
                </c:pt>
                <c:pt idx="1">
                  <c:v>-89662.866666666509</c:v>
                </c:pt>
                <c:pt idx="2">
                  <c:v>126148.13333333349</c:v>
                </c:pt>
                <c:pt idx="3">
                  <c:v>352922.33333333349</c:v>
                </c:pt>
                <c:pt idx="4">
                  <c:v>935021.73333333363</c:v>
                </c:pt>
                <c:pt idx="5">
                  <c:v>1186322.5333333337</c:v>
                </c:pt>
                <c:pt idx="6">
                  <c:v>1413304.3333333335</c:v>
                </c:pt>
                <c:pt idx="7">
                  <c:v>1632534.9333333336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for_paper_fig6&amp;7'!$D$24</c:f>
              <c:strCache>
                <c:ptCount val="1"/>
                <c:pt idx="0">
                  <c:v>VE 50%</c:v>
                </c:pt>
              </c:strCache>
            </c:strRef>
          </c:tx>
          <c:cat>
            <c:strRef>
              <c:f>'for_paper_fig6&amp;7'!$A$26:$A$33</c:f>
              <c:strCache>
                <c:ptCount val="8"/>
                <c:pt idx="0">
                  <c:v>Policy A-1</c:v>
                </c:pt>
                <c:pt idx="1">
                  <c:v>Policy A-2</c:v>
                </c:pt>
                <c:pt idx="2">
                  <c:v>Policy A-3</c:v>
                </c:pt>
                <c:pt idx="3">
                  <c:v>Policy A-4</c:v>
                </c:pt>
                <c:pt idx="4">
                  <c:v>Policy B-1</c:v>
                </c:pt>
                <c:pt idx="5">
                  <c:v>Policy B-2</c:v>
                </c:pt>
                <c:pt idx="6">
                  <c:v>Policy B-3</c:v>
                </c:pt>
                <c:pt idx="7">
                  <c:v>Policy B-4</c:v>
                </c:pt>
              </c:strCache>
            </c:strRef>
          </c:cat>
          <c:val>
            <c:numRef>
              <c:f>'for_paper_fig6&amp;7'!$D$26:$D$33</c:f>
              <c:numCache>
                <c:formatCode>_(* #,##0_);_(* \(#,##0\);_(* "-"_);_(@_)</c:formatCode>
                <c:ptCount val="8"/>
                <c:pt idx="0">
                  <c:v>-655837.86666666646</c:v>
                </c:pt>
                <c:pt idx="1">
                  <c:v>-405840.06666666653</c:v>
                </c:pt>
                <c:pt idx="2">
                  <c:v>-200217.86666666652</c:v>
                </c:pt>
                <c:pt idx="3">
                  <c:v>6291.1333333334887</c:v>
                </c:pt>
                <c:pt idx="4">
                  <c:v>656053.93333333347</c:v>
                </c:pt>
                <c:pt idx="5">
                  <c:v>939344.53333333356</c:v>
                </c:pt>
                <c:pt idx="6">
                  <c:v>1178814.9333333336</c:v>
                </c:pt>
                <c:pt idx="7">
                  <c:v>1383985.733333333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506880"/>
        <c:axId val="80351744"/>
      </c:lineChart>
      <c:catAx>
        <c:axId val="80506880"/>
        <c:scaling>
          <c:orientation val="minMax"/>
        </c:scaling>
        <c:delete val="0"/>
        <c:axPos val="b"/>
        <c:majorTickMark val="out"/>
        <c:minorTickMark val="none"/>
        <c:tickLblPos val="low"/>
        <c:crossAx val="80351744"/>
        <c:crosses val="autoZero"/>
        <c:auto val="1"/>
        <c:lblAlgn val="ctr"/>
        <c:lblOffset val="100"/>
        <c:noMultiLvlLbl val="0"/>
      </c:catAx>
      <c:valAx>
        <c:axId val="80351744"/>
        <c:scaling>
          <c:orientation val="minMax"/>
        </c:scaling>
        <c:delete val="0"/>
        <c:axPos val="l"/>
        <c:numFmt formatCode="_(* #,##0_);_(* \(#,##0\);_(* &quot;-&quot;_);_(@_)" sourceLinked="1"/>
        <c:majorTickMark val="out"/>
        <c:minorTickMark val="none"/>
        <c:tickLblPos val="nextTo"/>
        <c:crossAx val="80506880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en-US"/>
              <a:t>S.D.</a:t>
            </a:r>
          </a:p>
        </c:rich>
      </c:tx>
      <c:layout/>
      <c:overlay val="1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or_paper_fig6&amp;7'!$B$13</c:f>
              <c:strCache>
                <c:ptCount val="1"/>
                <c:pt idx="0">
                  <c:v>VE 59%</c:v>
                </c:pt>
              </c:strCache>
            </c:strRef>
          </c:tx>
          <c:marker>
            <c:symbol val="none"/>
          </c:marker>
          <c:cat>
            <c:strRef>
              <c:f>'for_paper_fig6&amp;7'!$A$15:$A$22</c:f>
              <c:strCache>
                <c:ptCount val="8"/>
                <c:pt idx="0">
                  <c:v>Policy A-1</c:v>
                </c:pt>
                <c:pt idx="1">
                  <c:v>Policy A-2</c:v>
                </c:pt>
                <c:pt idx="2">
                  <c:v>Policy A-3</c:v>
                </c:pt>
                <c:pt idx="3">
                  <c:v>Policy A-4</c:v>
                </c:pt>
                <c:pt idx="4">
                  <c:v>Policy B-1</c:v>
                </c:pt>
                <c:pt idx="5">
                  <c:v>Policy B-2</c:v>
                </c:pt>
                <c:pt idx="6">
                  <c:v>Policy B-3</c:v>
                </c:pt>
                <c:pt idx="7">
                  <c:v>Policy B-4</c:v>
                </c:pt>
              </c:strCache>
            </c:strRef>
          </c:cat>
          <c:val>
            <c:numRef>
              <c:f>'for_paper_fig6&amp;7'!$C$15:$C$22</c:f>
              <c:numCache>
                <c:formatCode>General</c:formatCode>
                <c:ptCount val="8"/>
                <c:pt idx="0">
                  <c:v>20615.992420933802</c:v>
                </c:pt>
                <c:pt idx="1">
                  <c:v>17897.780692029948</c:v>
                </c:pt>
                <c:pt idx="2">
                  <c:v>19675.514763278748</c:v>
                </c:pt>
                <c:pt idx="3">
                  <c:v>43607.338860563366</c:v>
                </c:pt>
                <c:pt idx="4">
                  <c:v>14918.693887200716</c:v>
                </c:pt>
                <c:pt idx="5">
                  <c:v>12919.897433803411</c:v>
                </c:pt>
                <c:pt idx="6">
                  <c:v>31473.615537462487</c:v>
                </c:pt>
                <c:pt idx="7">
                  <c:v>19774.09064407261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for_paper_fig6&amp;7'!$E$13</c:f>
              <c:strCache>
                <c:ptCount val="1"/>
                <c:pt idx="0">
                  <c:v>VE 50%</c:v>
                </c:pt>
              </c:strCache>
            </c:strRef>
          </c:tx>
          <c:marker>
            <c:symbol val="none"/>
          </c:marker>
          <c:cat>
            <c:strRef>
              <c:f>'for_paper_fig6&amp;7'!$A$15:$A$22</c:f>
              <c:strCache>
                <c:ptCount val="8"/>
                <c:pt idx="0">
                  <c:v>Policy A-1</c:v>
                </c:pt>
                <c:pt idx="1">
                  <c:v>Policy A-2</c:v>
                </c:pt>
                <c:pt idx="2">
                  <c:v>Policy A-3</c:v>
                </c:pt>
                <c:pt idx="3">
                  <c:v>Policy A-4</c:v>
                </c:pt>
                <c:pt idx="4">
                  <c:v>Policy B-1</c:v>
                </c:pt>
                <c:pt idx="5">
                  <c:v>Policy B-2</c:v>
                </c:pt>
                <c:pt idx="6">
                  <c:v>Policy B-3</c:v>
                </c:pt>
                <c:pt idx="7">
                  <c:v>Policy B-4</c:v>
                </c:pt>
              </c:strCache>
            </c:strRef>
          </c:cat>
          <c:val>
            <c:numRef>
              <c:f>'for_paper_fig6&amp;7'!$F$15:$F$22</c:f>
              <c:numCache>
                <c:formatCode>General</c:formatCode>
                <c:ptCount val="8"/>
                <c:pt idx="0">
                  <c:v>22145.256279844674</c:v>
                </c:pt>
                <c:pt idx="1">
                  <c:v>13671.15462570737</c:v>
                </c:pt>
                <c:pt idx="2">
                  <c:v>26627.540549213325</c:v>
                </c:pt>
                <c:pt idx="3">
                  <c:v>33252.886456667184</c:v>
                </c:pt>
                <c:pt idx="4">
                  <c:v>37788.679869770524</c:v>
                </c:pt>
                <c:pt idx="5">
                  <c:v>18141.8143717766</c:v>
                </c:pt>
                <c:pt idx="6">
                  <c:v>12845.250904517203</c:v>
                </c:pt>
                <c:pt idx="7">
                  <c:v>24459.56142901994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0507392"/>
        <c:axId val="80354048"/>
      </c:lineChart>
      <c:catAx>
        <c:axId val="80507392"/>
        <c:scaling>
          <c:orientation val="minMax"/>
        </c:scaling>
        <c:delete val="0"/>
        <c:axPos val="b"/>
        <c:majorTickMark val="out"/>
        <c:minorTickMark val="none"/>
        <c:tickLblPos val="nextTo"/>
        <c:crossAx val="80354048"/>
        <c:crosses val="autoZero"/>
        <c:auto val="1"/>
        <c:lblAlgn val="ctr"/>
        <c:lblOffset val="100"/>
        <c:noMultiLvlLbl val="0"/>
      </c:catAx>
      <c:valAx>
        <c:axId val="8035404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8050739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New inf (Excel)</c:v>
          </c:tx>
          <c:marker>
            <c:symbol val="none"/>
          </c:marker>
          <c:cat>
            <c:numRef>
              <c:f>'2013~16,e=0.59'!$N$3:$N$54</c:f>
              <c:numCache>
                <c:formatCode>General</c:formatCode>
                <c:ptCount val="52"/>
                <c:pt idx="0">
                  <c:v>23</c:v>
                </c:pt>
                <c:pt idx="1">
                  <c:v>24</c:v>
                </c:pt>
                <c:pt idx="2">
                  <c:v>25</c:v>
                </c:pt>
                <c:pt idx="3">
                  <c:v>26</c:v>
                </c:pt>
                <c:pt idx="4">
                  <c:v>27</c:v>
                </c:pt>
                <c:pt idx="5">
                  <c:v>28</c:v>
                </c:pt>
                <c:pt idx="6">
                  <c:v>29</c:v>
                </c:pt>
                <c:pt idx="7">
                  <c:v>30</c:v>
                </c:pt>
                <c:pt idx="8">
                  <c:v>31</c:v>
                </c:pt>
                <c:pt idx="9">
                  <c:v>32</c:v>
                </c:pt>
                <c:pt idx="10">
                  <c:v>33</c:v>
                </c:pt>
                <c:pt idx="11">
                  <c:v>34</c:v>
                </c:pt>
                <c:pt idx="12">
                  <c:v>35</c:v>
                </c:pt>
                <c:pt idx="13">
                  <c:v>36</c:v>
                </c:pt>
                <c:pt idx="14">
                  <c:v>37</c:v>
                </c:pt>
                <c:pt idx="15">
                  <c:v>38</c:v>
                </c:pt>
                <c:pt idx="16">
                  <c:v>39</c:v>
                </c:pt>
                <c:pt idx="17">
                  <c:v>40</c:v>
                </c:pt>
                <c:pt idx="18">
                  <c:v>41</c:v>
                </c:pt>
                <c:pt idx="19">
                  <c:v>42</c:v>
                </c:pt>
                <c:pt idx="20">
                  <c:v>43</c:v>
                </c:pt>
                <c:pt idx="21">
                  <c:v>44</c:v>
                </c:pt>
                <c:pt idx="22">
                  <c:v>45</c:v>
                </c:pt>
                <c:pt idx="23">
                  <c:v>46</c:v>
                </c:pt>
                <c:pt idx="24">
                  <c:v>47</c:v>
                </c:pt>
                <c:pt idx="25">
                  <c:v>48</c:v>
                </c:pt>
                <c:pt idx="26">
                  <c:v>49</c:v>
                </c:pt>
                <c:pt idx="27">
                  <c:v>50</c:v>
                </c:pt>
                <c:pt idx="28">
                  <c:v>51</c:v>
                </c:pt>
                <c:pt idx="29">
                  <c:v>52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3</c:v>
                </c:pt>
                <c:pt idx="43">
                  <c:v>14</c:v>
                </c:pt>
                <c:pt idx="44">
                  <c:v>15</c:v>
                </c:pt>
                <c:pt idx="45">
                  <c:v>16</c:v>
                </c:pt>
                <c:pt idx="46">
                  <c:v>17</c:v>
                </c:pt>
                <c:pt idx="47">
                  <c:v>18</c:v>
                </c:pt>
                <c:pt idx="48">
                  <c:v>19</c:v>
                </c:pt>
                <c:pt idx="49">
                  <c:v>20</c:v>
                </c:pt>
                <c:pt idx="50">
                  <c:v>21</c:v>
                </c:pt>
                <c:pt idx="51">
                  <c:v>22</c:v>
                </c:pt>
              </c:numCache>
            </c:numRef>
          </c:cat>
          <c:val>
            <c:numRef>
              <c:f>'2013~16,e=0.59'!$S$3:$S$54</c:f>
              <c:numCache>
                <c:formatCode>General</c:formatCode>
                <c:ptCount val="52"/>
                <c:pt idx="0">
                  <c:v>54301.666666666664</c:v>
                </c:pt>
                <c:pt idx="1">
                  <c:v>51630.54522640886</c:v>
                </c:pt>
                <c:pt idx="2">
                  <c:v>50332.666810354807</c:v>
                </c:pt>
                <c:pt idx="3">
                  <c:v>47287.254096196528</c:v>
                </c:pt>
                <c:pt idx="4">
                  <c:v>44943.877260343834</c:v>
                </c:pt>
                <c:pt idx="5">
                  <c:v>43236.282187198951</c:v>
                </c:pt>
                <c:pt idx="6">
                  <c:v>43043.479306780071</c:v>
                </c:pt>
                <c:pt idx="7">
                  <c:v>40478.318711318527</c:v>
                </c:pt>
                <c:pt idx="8">
                  <c:v>39207.987495808818</c:v>
                </c:pt>
                <c:pt idx="9">
                  <c:v>40289.319390640478</c:v>
                </c:pt>
                <c:pt idx="10">
                  <c:v>40653.653077215233</c:v>
                </c:pt>
                <c:pt idx="11">
                  <c:v>39960.685120373666</c:v>
                </c:pt>
                <c:pt idx="12">
                  <c:v>38982.997134925361</c:v>
                </c:pt>
                <c:pt idx="13">
                  <c:v>44558.646737061812</c:v>
                </c:pt>
                <c:pt idx="14">
                  <c:v>44334.324095749325</c:v>
                </c:pt>
                <c:pt idx="15">
                  <c:v>44874.667576841777</c:v>
                </c:pt>
                <c:pt idx="16">
                  <c:v>44247.672839202474</c:v>
                </c:pt>
                <c:pt idx="17">
                  <c:v>45701.578255052402</c:v>
                </c:pt>
                <c:pt idx="18">
                  <c:v>47180.191576083089</c:v>
                </c:pt>
                <c:pt idx="19">
                  <c:v>48419.257819889761</c:v>
                </c:pt>
                <c:pt idx="20">
                  <c:v>48517.350270607378</c:v>
                </c:pt>
                <c:pt idx="21">
                  <c:v>49513.962036192112</c:v>
                </c:pt>
                <c:pt idx="22">
                  <c:v>48560.42457582074</c:v>
                </c:pt>
                <c:pt idx="23">
                  <c:v>46619.34933690945</c:v>
                </c:pt>
                <c:pt idx="24">
                  <c:v>51345.215810581067</c:v>
                </c:pt>
                <c:pt idx="25">
                  <c:v>51493.311791711873</c:v>
                </c:pt>
                <c:pt idx="26">
                  <c:v>54318.540193793116</c:v>
                </c:pt>
                <c:pt idx="27">
                  <c:v>56306.28211540293</c:v>
                </c:pt>
                <c:pt idx="28">
                  <c:v>53610.225638069329</c:v>
                </c:pt>
                <c:pt idx="29">
                  <c:v>61157.394363279935</c:v>
                </c:pt>
                <c:pt idx="30">
                  <c:v>65777.334840432261</c:v>
                </c:pt>
                <c:pt idx="31">
                  <c:v>70190.86641793033</c:v>
                </c:pt>
                <c:pt idx="32">
                  <c:v>76219.499274673726</c:v>
                </c:pt>
                <c:pt idx="33">
                  <c:v>86438.428675146715</c:v>
                </c:pt>
                <c:pt idx="34">
                  <c:v>90794.049040792015</c:v>
                </c:pt>
                <c:pt idx="35">
                  <c:v>75860.191900476682</c:v>
                </c:pt>
                <c:pt idx="36">
                  <c:v>90119.578650723124</c:v>
                </c:pt>
                <c:pt idx="37">
                  <c:v>104977.52277442308</c:v>
                </c:pt>
                <c:pt idx="38">
                  <c:v>104166.2975269758</c:v>
                </c:pt>
                <c:pt idx="39">
                  <c:v>97527.308800855331</c:v>
                </c:pt>
                <c:pt idx="40">
                  <c:v>93321.244490370591</c:v>
                </c:pt>
                <c:pt idx="41">
                  <c:v>88989.257609995257</c:v>
                </c:pt>
                <c:pt idx="42">
                  <c:v>88935.697297737643</c:v>
                </c:pt>
                <c:pt idx="43">
                  <c:v>76944.952435850428</c:v>
                </c:pt>
                <c:pt idx="44">
                  <c:v>71018.304158677376</c:v>
                </c:pt>
                <c:pt idx="45">
                  <c:v>69450.229636956283</c:v>
                </c:pt>
                <c:pt idx="46">
                  <c:v>64865.68667109697</c:v>
                </c:pt>
                <c:pt idx="47">
                  <c:v>57868.291312137371</c:v>
                </c:pt>
                <c:pt idx="48">
                  <c:v>55270.778149375539</c:v>
                </c:pt>
                <c:pt idx="49">
                  <c:v>52694.568728130776</c:v>
                </c:pt>
                <c:pt idx="50">
                  <c:v>50744.184568197103</c:v>
                </c:pt>
                <c:pt idx="51">
                  <c:v>51344.77813000134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2013~16,e=0.59'!$K$2</c:f>
              <c:strCache>
                <c:ptCount val="1"/>
                <c:pt idx="0">
                  <c:v>weekly risk</c:v>
                </c:pt>
              </c:strCache>
            </c:strRef>
          </c:tx>
          <c:marker>
            <c:symbol val="none"/>
          </c:marker>
          <c:cat>
            <c:numRef>
              <c:f>'2013~16,e=0.59'!$N$3:$N$54</c:f>
              <c:numCache>
                <c:formatCode>General</c:formatCode>
                <c:ptCount val="52"/>
                <c:pt idx="0">
                  <c:v>23</c:v>
                </c:pt>
                <c:pt idx="1">
                  <c:v>24</c:v>
                </c:pt>
                <c:pt idx="2">
                  <c:v>25</c:v>
                </c:pt>
                <c:pt idx="3">
                  <c:v>26</c:v>
                </c:pt>
                <c:pt idx="4">
                  <c:v>27</c:v>
                </c:pt>
                <c:pt idx="5">
                  <c:v>28</c:v>
                </c:pt>
                <c:pt idx="6">
                  <c:v>29</c:v>
                </c:pt>
                <c:pt idx="7">
                  <c:v>30</c:v>
                </c:pt>
                <c:pt idx="8">
                  <c:v>31</c:v>
                </c:pt>
                <c:pt idx="9">
                  <c:v>32</c:v>
                </c:pt>
                <c:pt idx="10">
                  <c:v>33</c:v>
                </c:pt>
                <c:pt idx="11">
                  <c:v>34</c:v>
                </c:pt>
                <c:pt idx="12">
                  <c:v>35</c:v>
                </c:pt>
                <c:pt idx="13">
                  <c:v>36</c:v>
                </c:pt>
                <c:pt idx="14">
                  <c:v>37</c:v>
                </c:pt>
                <c:pt idx="15">
                  <c:v>38</c:v>
                </c:pt>
                <c:pt idx="16">
                  <c:v>39</c:v>
                </c:pt>
                <c:pt idx="17">
                  <c:v>40</c:v>
                </c:pt>
                <c:pt idx="18">
                  <c:v>41</c:v>
                </c:pt>
                <c:pt idx="19">
                  <c:v>42</c:v>
                </c:pt>
                <c:pt idx="20">
                  <c:v>43</c:v>
                </c:pt>
                <c:pt idx="21">
                  <c:v>44</c:v>
                </c:pt>
                <c:pt idx="22">
                  <c:v>45</c:v>
                </c:pt>
                <c:pt idx="23">
                  <c:v>46</c:v>
                </c:pt>
                <c:pt idx="24">
                  <c:v>47</c:v>
                </c:pt>
                <c:pt idx="25">
                  <c:v>48</c:v>
                </c:pt>
                <c:pt idx="26">
                  <c:v>49</c:v>
                </c:pt>
                <c:pt idx="27">
                  <c:v>50</c:v>
                </c:pt>
                <c:pt idx="28">
                  <c:v>51</c:v>
                </c:pt>
                <c:pt idx="29">
                  <c:v>52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3</c:v>
                </c:pt>
                <c:pt idx="43">
                  <c:v>14</c:v>
                </c:pt>
                <c:pt idx="44">
                  <c:v>15</c:v>
                </c:pt>
                <c:pt idx="45">
                  <c:v>16</c:v>
                </c:pt>
                <c:pt idx="46">
                  <c:v>17</c:v>
                </c:pt>
                <c:pt idx="47">
                  <c:v>18</c:v>
                </c:pt>
                <c:pt idx="48">
                  <c:v>19</c:v>
                </c:pt>
                <c:pt idx="49">
                  <c:v>20</c:v>
                </c:pt>
                <c:pt idx="50">
                  <c:v>21</c:v>
                </c:pt>
                <c:pt idx="51">
                  <c:v>22</c:v>
                </c:pt>
              </c:numCache>
            </c:numRef>
          </c:cat>
          <c:val>
            <c:numRef>
              <c:f>'2013~16,e=0.59'!$K$3:$K$54</c:f>
              <c:numCache>
                <c:formatCode>General</c:formatCode>
                <c:ptCount val="52"/>
                <c:pt idx="0">
                  <c:v>54301.666666666664</c:v>
                </c:pt>
                <c:pt idx="1">
                  <c:v>51630.666666666664</c:v>
                </c:pt>
                <c:pt idx="2">
                  <c:v>50332.666666666664</c:v>
                </c:pt>
                <c:pt idx="3">
                  <c:v>47287.333333333336</c:v>
                </c:pt>
                <c:pt idx="4">
                  <c:v>44944</c:v>
                </c:pt>
                <c:pt idx="5">
                  <c:v>43236.333333333336</c:v>
                </c:pt>
                <c:pt idx="6">
                  <c:v>43043.666666666664</c:v>
                </c:pt>
                <c:pt idx="7">
                  <c:v>40478.333333333336</c:v>
                </c:pt>
                <c:pt idx="8">
                  <c:v>39208</c:v>
                </c:pt>
                <c:pt idx="9">
                  <c:v>40289.333333333336</c:v>
                </c:pt>
                <c:pt idx="10">
                  <c:v>40653.666666666664</c:v>
                </c:pt>
                <c:pt idx="11">
                  <c:v>39960.666666666664</c:v>
                </c:pt>
                <c:pt idx="12">
                  <c:v>38983</c:v>
                </c:pt>
                <c:pt idx="13">
                  <c:v>44558.666666666664</c:v>
                </c:pt>
                <c:pt idx="14">
                  <c:v>44334.333333333336</c:v>
                </c:pt>
                <c:pt idx="15">
                  <c:v>44874.666666666664</c:v>
                </c:pt>
                <c:pt idx="16">
                  <c:v>44247.666666666664</c:v>
                </c:pt>
                <c:pt idx="17">
                  <c:v>45701.666666666664</c:v>
                </c:pt>
                <c:pt idx="18">
                  <c:v>47180</c:v>
                </c:pt>
                <c:pt idx="19">
                  <c:v>48419.333333333336</c:v>
                </c:pt>
                <c:pt idx="20">
                  <c:v>48517.333333333336</c:v>
                </c:pt>
                <c:pt idx="21">
                  <c:v>49513.666666666664</c:v>
                </c:pt>
                <c:pt idx="22">
                  <c:v>48560.333333333336</c:v>
                </c:pt>
                <c:pt idx="23">
                  <c:v>46620</c:v>
                </c:pt>
                <c:pt idx="24">
                  <c:v>51345</c:v>
                </c:pt>
                <c:pt idx="25">
                  <c:v>51493.333333333336</c:v>
                </c:pt>
                <c:pt idx="26">
                  <c:v>54318.666666666664</c:v>
                </c:pt>
                <c:pt idx="27">
                  <c:v>56306.333333333336</c:v>
                </c:pt>
                <c:pt idx="28">
                  <c:v>53610</c:v>
                </c:pt>
                <c:pt idx="29">
                  <c:v>61157.333333333336</c:v>
                </c:pt>
                <c:pt idx="30">
                  <c:v>65777.333333333328</c:v>
                </c:pt>
                <c:pt idx="31">
                  <c:v>70191.333333333328</c:v>
                </c:pt>
                <c:pt idx="32">
                  <c:v>76219.333333333328</c:v>
                </c:pt>
                <c:pt idx="33">
                  <c:v>86438.666666666672</c:v>
                </c:pt>
                <c:pt idx="34">
                  <c:v>90793.666666666672</c:v>
                </c:pt>
                <c:pt idx="35">
                  <c:v>75861</c:v>
                </c:pt>
                <c:pt idx="36">
                  <c:v>90119</c:v>
                </c:pt>
                <c:pt idx="37">
                  <c:v>104977.66666666667</c:v>
                </c:pt>
                <c:pt idx="38">
                  <c:v>104166.33333333333</c:v>
                </c:pt>
                <c:pt idx="39">
                  <c:v>97527.333333333328</c:v>
                </c:pt>
                <c:pt idx="40">
                  <c:v>93321.666666666672</c:v>
                </c:pt>
                <c:pt idx="41">
                  <c:v>88990.333333333328</c:v>
                </c:pt>
                <c:pt idx="42">
                  <c:v>88935.666666666672</c:v>
                </c:pt>
                <c:pt idx="43">
                  <c:v>76945</c:v>
                </c:pt>
                <c:pt idx="44">
                  <c:v>71018.333333333328</c:v>
                </c:pt>
                <c:pt idx="45">
                  <c:v>69450.333333333328</c:v>
                </c:pt>
                <c:pt idx="46">
                  <c:v>64865.666666666664</c:v>
                </c:pt>
                <c:pt idx="47">
                  <c:v>57869</c:v>
                </c:pt>
                <c:pt idx="48">
                  <c:v>55271</c:v>
                </c:pt>
                <c:pt idx="49">
                  <c:v>52694.666666666664</c:v>
                </c:pt>
                <c:pt idx="50">
                  <c:v>50747.666666666664</c:v>
                </c:pt>
                <c:pt idx="51">
                  <c:v>51343</c:v>
                </c:pt>
              </c:numCache>
            </c:numRef>
          </c:val>
          <c:smooth val="0"/>
        </c:ser>
        <c:ser>
          <c:idx val="8"/>
          <c:order val="2"/>
          <c:tx>
            <c:strRef>
              <c:f>'2013~16,e=0.59'!$AD$1:$AK$1</c:f>
              <c:strCache>
                <c:ptCount val="1"/>
                <c:pt idx="0">
                  <c:v>Policy 1-1</c:v>
                </c:pt>
              </c:strCache>
            </c:strRef>
          </c:tx>
          <c:marker>
            <c:symbol val="none"/>
          </c:marker>
          <c:val>
            <c:numRef>
              <c:f>'2013~16,e=0.59'!$AJ$3:$AJ$54</c:f>
              <c:numCache>
                <c:formatCode>0.00</c:formatCode>
                <c:ptCount val="52"/>
                <c:pt idx="0">
                  <c:v>54301.666666666664</c:v>
                </c:pt>
                <c:pt idx="1">
                  <c:v>51754.400000000001</c:v>
                </c:pt>
                <c:pt idx="2">
                  <c:v>50518.400000000001</c:v>
                </c:pt>
                <c:pt idx="3">
                  <c:v>47331.6</c:v>
                </c:pt>
                <c:pt idx="4">
                  <c:v>45048.2</c:v>
                </c:pt>
                <c:pt idx="5">
                  <c:v>43217.8</c:v>
                </c:pt>
                <c:pt idx="6">
                  <c:v>43218.6</c:v>
                </c:pt>
                <c:pt idx="7">
                  <c:v>40606.199999999997</c:v>
                </c:pt>
                <c:pt idx="8">
                  <c:v>39239.199999999997</c:v>
                </c:pt>
                <c:pt idx="9">
                  <c:v>40380.400000000001</c:v>
                </c:pt>
                <c:pt idx="10">
                  <c:v>40735.800000000003</c:v>
                </c:pt>
                <c:pt idx="11">
                  <c:v>40109.199999999997</c:v>
                </c:pt>
                <c:pt idx="12">
                  <c:v>39176.6</c:v>
                </c:pt>
                <c:pt idx="13">
                  <c:v>44804.800000000003</c:v>
                </c:pt>
                <c:pt idx="14">
                  <c:v>44602.400000000001</c:v>
                </c:pt>
                <c:pt idx="15">
                  <c:v>45266.8</c:v>
                </c:pt>
                <c:pt idx="16">
                  <c:v>44867</c:v>
                </c:pt>
                <c:pt idx="17">
                  <c:v>46306.400000000001</c:v>
                </c:pt>
                <c:pt idx="18">
                  <c:v>47799.199999999997</c:v>
                </c:pt>
                <c:pt idx="19">
                  <c:v>49319</c:v>
                </c:pt>
                <c:pt idx="20">
                  <c:v>49560.4</c:v>
                </c:pt>
                <c:pt idx="21">
                  <c:v>50907</c:v>
                </c:pt>
                <c:pt idx="22">
                  <c:v>50358.2</c:v>
                </c:pt>
                <c:pt idx="23">
                  <c:v>48959.199999999997</c:v>
                </c:pt>
                <c:pt idx="24">
                  <c:v>54588.2</c:v>
                </c:pt>
                <c:pt idx="25">
                  <c:v>55553.8</c:v>
                </c:pt>
                <c:pt idx="26">
                  <c:v>59725</c:v>
                </c:pt>
                <c:pt idx="27">
                  <c:v>63129.599999999999</c:v>
                </c:pt>
                <c:pt idx="28">
                  <c:v>61554.8</c:v>
                </c:pt>
                <c:pt idx="29">
                  <c:v>72030.600000000006</c:v>
                </c:pt>
                <c:pt idx="30">
                  <c:v>79679.8</c:v>
                </c:pt>
                <c:pt idx="31">
                  <c:v>86991.8</c:v>
                </c:pt>
                <c:pt idx="32">
                  <c:v>96541</c:v>
                </c:pt>
                <c:pt idx="33">
                  <c:v>111009</c:v>
                </c:pt>
                <c:pt idx="34">
                  <c:v>118031.6</c:v>
                </c:pt>
                <c:pt idx="35">
                  <c:v>98126.399999999994</c:v>
                </c:pt>
                <c:pt idx="36">
                  <c:v>115673</c:v>
                </c:pt>
                <c:pt idx="37">
                  <c:v>133503.79999999999</c:v>
                </c:pt>
                <c:pt idx="38">
                  <c:v>131244.6</c:v>
                </c:pt>
                <c:pt idx="39">
                  <c:v>121323.4</c:v>
                </c:pt>
                <c:pt idx="40">
                  <c:v>114506.8</c:v>
                </c:pt>
                <c:pt idx="41">
                  <c:v>107937.8</c:v>
                </c:pt>
                <c:pt idx="42">
                  <c:v>106214</c:v>
                </c:pt>
                <c:pt idx="43">
                  <c:v>90162.8</c:v>
                </c:pt>
                <c:pt idx="44">
                  <c:v>81687.399999999994</c:v>
                </c:pt>
                <c:pt idx="45">
                  <c:v>78210.8</c:v>
                </c:pt>
                <c:pt idx="46">
                  <c:v>71821.8</c:v>
                </c:pt>
                <c:pt idx="47">
                  <c:v>62880.800000000003</c:v>
                </c:pt>
                <c:pt idx="48">
                  <c:v>59014.400000000001</c:v>
                </c:pt>
                <c:pt idx="49">
                  <c:v>55097.8</c:v>
                </c:pt>
                <c:pt idx="50">
                  <c:v>52052.2</c:v>
                </c:pt>
                <c:pt idx="51">
                  <c:v>51564.2</c:v>
                </c:pt>
              </c:numCache>
            </c:numRef>
          </c:val>
          <c:smooth val="0"/>
        </c:ser>
        <c:ser>
          <c:idx val="2"/>
          <c:order val="3"/>
          <c:tx>
            <c:strRef>
              <c:f>'2013~16,e=0.59'!$AM$1:$AS$1</c:f>
              <c:strCache>
                <c:ptCount val="1"/>
                <c:pt idx="0">
                  <c:v>Policy 1-2</c:v>
                </c:pt>
              </c:strCache>
            </c:strRef>
          </c:tx>
          <c:marker>
            <c:symbol val="none"/>
          </c:marker>
          <c:cat>
            <c:numRef>
              <c:f>'2013~16,e=0.59'!$N$3:$N$54</c:f>
              <c:numCache>
                <c:formatCode>General</c:formatCode>
                <c:ptCount val="52"/>
                <c:pt idx="0">
                  <c:v>23</c:v>
                </c:pt>
                <c:pt idx="1">
                  <c:v>24</c:v>
                </c:pt>
                <c:pt idx="2">
                  <c:v>25</c:v>
                </c:pt>
                <c:pt idx="3">
                  <c:v>26</c:v>
                </c:pt>
                <c:pt idx="4">
                  <c:v>27</c:v>
                </c:pt>
                <c:pt idx="5">
                  <c:v>28</c:v>
                </c:pt>
                <c:pt idx="6">
                  <c:v>29</c:v>
                </c:pt>
                <c:pt idx="7">
                  <c:v>30</c:v>
                </c:pt>
                <c:pt idx="8">
                  <c:v>31</c:v>
                </c:pt>
                <c:pt idx="9">
                  <c:v>32</c:v>
                </c:pt>
                <c:pt idx="10">
                  <c:v>33</c:v>
                </c:pt>
                <c:pt idx="11">
                  <c:v>34</c:v>
                </c:pt>
                <c:pt idx="12">
                  <c:v>35</c:v>
                </c:pt>
                <c:pt idx="13">
                  <c:v>36</c:v>
                </c:pt>
                <c:pt idx="14">
                  <c:v>37</c:v>
                </c:pt>
                <c:pt idx="15">
                  <c:v>38</c:v>
                </c:pt>
                <c:pt idx="16">
                  <c:v>39</c:v>
                </c:pt>
                <c:pt idx="17">
                  <c:v>40</c:v>
                </c:pt>
                <c:pt idx="18">
                  <c:v>41</c:v>
                </c:pt>
                <c:pt idx="19">
                  <c:v>42</c:v>
                </c:pt>
                <c:pt idx="20">
                  <c:v>43</c:v>
                </c:pt>
                <c:pt idx="21">
                  <c:v>44</c:v>
                </c:pt>
                <c:pt idx="22">
                  <c:v>45</c:v>
                </c:pt>
                <c:pt idx="23">
                  <c:v>46</c:v>
                </c:pt>
                <c:pt idx="24">
                  <c:v>47</c:v>
                </c:pt>
                <c:pt idx="25">
                  <c:v>48</c:v>
                </c:pt>
                <c:pt idx="26">
                  <c:v>49</c:v>
                </c:pt>
                <c:pt idx="27">
                  <c:v>50</c:v>
                </c:pt>
                <c:pt idx="28">
                  <c:v>51</c:v>
                </c:pt>
                <c:pt idx="29">
                  <c:v>52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3</c:v>
                </c:pt>
                <c:pt idx="43">
                  <c:v>14</c:v>
                </c:pt>
                <c:pt idx="44">
                  <c:v>15</c:v>
                </c:pt>
                <c:pt idx="45">
                  <c:v>16</c:v>
                </c:pt>
                <c:pt idx="46">
                  <c:v>17</c:v>
                </c:pt>
                <c:pt idx="47">
                  <c:v>18</c:v>
                </c:pt>
                <c:pt idx="48">
                  <c:v>19</c:v>
                </c:pt>
                <c:pt idx="49">
                  <c:v>20</c:v>
                </c:pt>
                <c:pt idx="50">
                  <c:v>21</c:v>
                </c:pt>
                <c:pt idx="51">
                  <c:v>22</c:v>
                </c:pt>
              </c:numCache>
            </c:numRef>
          </c:cat>
          <c:val>
            <c:numRef>
              <c:f>'2013~16,e=0.59'!$AS$3:$AS$54</c:f>
              <c:numCache>
                <c:formatCode>0.00</c:formatCode>
                <c:ptCount val="52"/>
                <c:pt idx="0">
                  <c:v>54301.666666666664</c:v>
                </c:pt>
                <c:pt idx="1">
                  <c:v>51828</c:v>
                </c:pt>
                <c:pt idx="2">
                  <c:v>50488.800000000003</c:v>
                </c:pt>
                <c:pt idx="3">
                  <c:v>47490.8</c:v>
                </c:pt>
                <c:pt idx="4">
                  <c:v>44969</c:v>
                </c:pt>
                <c:pt idx="5">
                  <c:v>43295.8</c:v>
                </c:pt>
                <c:pt idx="6">
                  <c:v>43166.2</c:v>
                </c:pt>
                <c:pt idx="7">
                  <c:v>40619.599999999999</c:v>
                </c:pt>
                <c:pt idx="8">
                  <c:v>39227.199999999997</c:v>
                </c:pt>
                <c:pt idx="9">
                  <c:v>40287</c:v>
                </c:pt>
                <c:pt idx="10">
                  <c:v>40775.599999999999</c:v>
                </c:pt>
                <c:pt idx="11">
                  <c:v>39927.800000000003</c:v>
                </c:pt>
                <c:pt idx="12">
                  <c:v>38947.599999999999</c:v>
                </c:pt>
                <c:pt idx="13">
                  <c:v>44584.4</c:v>
                </c:pt>
                <c:pt idx="14">
                  <c:v>44293.8</c:v>
                </c:pt>
                <c:pt idx="15">
                  <c:v>44812</c:v>
                </c:pt>
                <c:pt idx="16">
                  <c:v>44131</c:v>
                </c:pt>
                <c:pt idx="17">
                  <c:v>45384.6</c:v>
                </c:pt>
                <c:pt idx="18">
                  <c:v>46817.8</c:v>
                </c:pt>
                <c:pt idx="19">
                  <c:v>48143.4</c:v>
                </c:pt>
                <c:pt idx="20">
                  <c:v>48345.4</c:v>
                </c:pt>
                <c:pt idx="21">
                  <c:v>49294.6</c:v>
                </c:pt>
                <c:pt idx="22">
                  <c:v>48489</c:v>
                </c:pt>
                <c:pt idx="23">
                  <c:v>46630.8</c:v>
                </c:pt>
                <c:pt idx="24">
                  <c:v>51658.2</c:v>
                </c:pt>
                <c:pt idx="25">
                  <c:v>52225</c:v>
                </c:pt>
                <c:pt idx="26">
                  <c:v>55486</c:v>
                </c:pt>
                <c:pt idx="27">
                  <c:v>58124.2</c:v>
                </c:pt>
                <c:pt idx="28">
                  <c:v>56078.8</c:v>
                </c:pt>
                <c:pt idx="29">
                  <c:v>64769.599999999999</c:v>
                </c:pt>
                <c:pt idx="30">
                  <c:v>70687.8</c:v>
                </c:pt>
                <c:pt idx="31">
                  <c:v>75182.8</c:v>
                </c:pt>
                <c:pt idx="32">
                  <c:v>81646</c:v>
                </c:pt>
                <c:pt idx="33">
                  <c:v>92574.399999999994</c:v>
                </c:pt>
                <c:pt idx="34">
                  <c:v>97249.8</c:v>
                </c:pt>
                <c:pt idx="35">
                  <c:v>81020.2</c:v>
                </c:pt>
                <c:pt idx="36">
                  <c:v>95709.8</c:v>
                </c:pt>
                <c:pt idx="37">
                  <c:v>110998.6</c:v>
                </c:pt>
                <c:pt idx="38">
                  <c:v>109847.2</c:v>
                </c:pt>
                <c:pt idx="39">
                  <c:v>102490.8</c:v>
                </c:pt>
                <c:pt idx="40">
                  <c:v>97751</c:v>
                </c:pt>
                <c:pt idx="41">
                  <c:v>93055.6</c:v>
                </c:pt>
                <c:pt idx="42">
                  <c:v>92557.2</c:v>
                </c:pt>
                <c:pt idx="43">
                  <c:v>79737.600000000006</c:v>
                </c:pt>
                <c:pt idx="44">
                  <c:v>73317</c:v>
                </c:pt>
                <c:pt idx="45">
                  <c:v>71606.2</c:v>
                </c:pt>
                <c:pt idx="46">
                  <c:v>66615.399999999994</c:v>
                </c:pt>
                <c:pt idx="47">
                  <c:v>59184.4</c:v>
                </c:pt>
                <c:pt idx="48">
                  <c:v>56310.8</c:v>
                </c:pt>
                <c:pt idx="49">
                  <c:v>53365.4</c:v>
                </c:pt>
                <c:pt idx="50">
                  <c:v>51239.4</c:v>
                </c:pt>
                <c:pt idx="51">
                  <c:v>51553.8</c:v>
                </c:pt>
              </c:numCache>
            </c:numRef>
          </c:val>
          <c:smooth val="0"/>
        </c:ser>
        <c:ser>
          <c:idx val="3"/>
          <c:order val="4"/>
          <c:tx>
            <c:strRef>
              <c:f>'2013~16,e=0.59'!$AV$1:$BB$1</c:f>
              <c:strCache>
                <c:ptCount val="1"/>
                <c:pt idx="0">
                  <c:v>Policy 1-3</c:v>
                </c:pt>
              </c:strCache>
            </c:strRef>
          </c:tx>
          <c:marker>
            <c:symbol val="none"/>
          </c:marker>
          <c:cat>
            <c:numRef>
              <c:f>'2013~16,e=0.59'!$N$3:$N$54</c:f>
              <c:numCache>
                <c:formatCode>General</c:formatCode>
                <c:ptCount val="52"/>
                <c:pt idx="0">
                  <c:v>23</c:v>
                </c:pt>
                <c:pt idx="1">
                  <c:v>24</c:v>
                </c:pt>
                <c:pt idx="2">
                  <c:v>25</c:v>
                </c:pt>
                <c:pt idx="3">
                  <c:v>26</c:v>
                </c:pt>
                <c:pt idx="4">
                  <c:v>27</c:v>
                </c:pt>
                <c:pt idx="5">
                  <c:v>28</c:v>
                </c:pt>
                <c:pt idx="6">
                  <c:v>29</c:v>
                </c:pt>
                <c:pt idx="7">
                  <c:v>30</c:v>
                </c:pt>
                <c:pt idx="8">
                  <c:v>31</c:v>
                </c:pt>
                <c:pt idx="9">
                  <c:v>32</c:v>
                </c:pt>
                <c:pt idx="10">
                  <c:v>33</c:v>
                </c:pt>
                <c:pt idx="11">
                  <c:v>34</c:v>
                </c:pt>
                <c:pt idx="12">
                  <c:v>35</c:v>
                </c:pt>
                <c:pt idx="13">
                  <c:v>36</c:v>
                </c:pt>
                <c:pt idx="14">
                  <c:v>37</c:v>
                </c:pt>
                <c:pt idx="15">
                  <c:v>38</c:v>
                </c:pt>
                <c:pt idx="16">
                  <c:v>39</c:v>
                </c:pt>
                <c:pt idx="17">
                  <c:v>40</c:v>
                </c:pt>
                <c:pt idx="18">
                  <c:v>41</c:v>
                </c:pt>
                <c:pt idx="19">
                  <c:v>42</c:v>
                </c:pt>
                <c:pt idx="20">
                  <c:v>43</c:v>
                </c:pt>
                <c:pt idx="21">
                  <c:v>44</c:v>
                </c:pt>
                <c:pt idx="22">
                  <c:v>45</c:v>
                </c:pt>
                <c:pt idx="23">
                  <c:v>46</c:v>
                </c:pt>
                <c:pt idx="24">
                  <c:v>47</c:v>
                </c:pt>
                <c:pt idx="25">
                  <c:v>48</c:v>
                </c:pt>
                <c:pt idx="26">
                  <c:v>49</c:v>
                </c:pt>
                <c:pt idx="27">
                  <c:v>50</c:v>
                </c:pt>
                <c:pt idx="28">
                  <c:v>51</c:v>
                </c:pt>
                <c:pt idx="29">
                  <c:v>52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3</c:v>
                </c:pt>
                <c:pt idx="43">
                  <c:v>14</c:v>
                </c:pt>
                <c:pt idx="44">
                  <c:v>15</c:v>
                </c:pt>
                <c:pt idx="45">
                  <c:v>16</c:v>
                </c:pt>
                <c:pt idx="46">
                  <c:v>17</c:v>
                </c:pt>
                <c:pt idx="47">
                  <c:v>18</c:v>
                </c:pt>
                <c:pt idx="48">
                  <c:v>19</c:v>
                </c:pt>
                <c:pt idx="49">
                  <c:v>20</c:v>
                </c:pt>
                <c:pt idx="50">
                  <c:v>21</c:v>
                </c:pt>
                <c:pt idx="51">
                  <c:v>22</c:v>
                </c:pt>
              </c:numCache>
            </c:numRef>
          </c:cat>
          <c:val>
            <c:numRef>
              <c:f>'2013~16,e=0.59'!$BB$3:$BB$54</c:f>
              <c:numCache>
                <c:formatCode>0.00</c:formatCode>
                <c:ptCount val="52"/>
                <c:pt idx="0">
                  <c:v>54301.666666666664</c:v>
                </c:pt>
                <c:pt idx="1">
                  <c:v>51874.2</c:v>
                </c:pt>
                <c:pt idx="2">
                  <c:v>50427</c:v>
                </c:pt>
                <c:pt idx="3">
                  <c:v>47503.4</c:v>
                </c:pt>
                <c:pt idx="4">
                  <c:v>45059</c:v>
                </c:pt>
                <c:pt idx="5">
                  <c:v>43058.400000000001</c:v>
                </c:pt>
                <c:pt idx="6">
                  <c:v>42878</c:v>
                </c:pt>
                <c:pt idx="7">
                  <c:v>40343.800000000003</c:v>
                </c:pt>
                <c:pt idx="8">
                  <c:v>39155.599999999999</c:v>
                </c:pt>
                <c:pt idx="9">
                  <c:v>40314.400000000001</c:v>
                </c:pt>
                <c:pt idx="10">
                  <c:v>40504.6</c:v>
                </c:pt>
                <c:pt idx="11">
                  <c:v>39889.199999999997</c:v>
                </c:pt>
                <c:pt idx="12">
                  <c:v>38914.6</c:v>
                </c:pt>
                <c:pt idx="13">
                  <c:v>44643.6</c:v>
                </c:pt>
                <c:pt idx="14">
                  <c:v>44480.4</c:v>
                </c:pt>
                <c:pt idx="15">
                  <c:v>45001.2</c:v>
                </c:pt>
                <c:pt idx="16">
                  <c:v>44428</c:v>
                </c:pt>
                <c:pt idx="17">
                  <c:v>45893</c:v>
                </c:pt>
                <c:pt idx="18">
                  <c:v>47348.2</c:v>
                </c:pt>
                <c:pt idx="19">
                  <c:v>48226.8</c:v>
                </c:pt>
                <c:pt idx="20">
                  <c:v>47891.4</c:v>
                </c:pt>
                <c:pt idx="21">
                  <c:v>48482.2</c:v>
                </c:pt>
                <c:pt idx="22">
                  <c:v>47224.6</c:v>
                </c:pt>
                <c:pt idx="23">
                  <c:v>44773</c:v>
                </c:pt>
                <c:pt idx="24">
                  <c:v>48796.4</c:v>
                </c:pt>
                <c:pt idx="25">
                  <c:v>48350.6</c:v>
                </c:pt>
                <c:pt idx="26">
                  <c:v>50413</c:v>
                </c:pt>
                <c:pt idx="27">
                  <c:v>51348.2</c:v>
                </c:pt>
                <c:pt idx="28">
                  <c:v>48269.4</c:v>
                </c:pt>
                <c:pt idx="29">
                  <c:v>54658.2</c:v>
                </c:pt>
                <c:pt idx="30">
                  <c:v>58889.2</c:v>
                </c:pt>
                <c:pt idx="31">
                  <c:v>63079.199999999997</c:v>
                </c:pt>
                <c:pt idx="32">
                  <c:v>68611</c:v>
                </c:pt>
                <c:pt idx="33">
                  <c:v>78120.2</c:v>
                </c:pt>
                <c:pt idx="34">
                  <c:v>82461.2</c:v>
                </c:pt>
                <c:pt idx="35">
                  <c:v>69396</c:v>
                </c:pt>
                <c:pt idx="36">
                  <c:v>82852.800000000003</c:v>
                </c:pt>
                <c:pt idx="37">
                  <c:v>97196</c:v>
                </c:pt>
                <c:pt idx="38">
                  <c:v>97051</c:v>
                </c:pt>
                <c:pt idx="39">
                  <c:v>91448.8</c:v>
                </c:pt>
                <c:pt idx="40">
                  <c:v>87783</c:v>
                </c:pt>
                <c:pt idx="41">
                  <c:v>84156.4</c:v>
                </c:pt>
                <c:pt idx="42">
                  <c:v>84630.399999999994</c:v>
                </c:pt>
                <c:pt idx="43">
                  <c:v>73815.600000000006</c:v>
                </c:pt>
                <c:pt idx="44">
                  <c:v>68701.8</c:v>
                </c:pt>
                <c:pt idx="45">
                  <c:v>67796.800000000003</c:v>
                </c:pt>
                <c:pt idx="46">
                  <c:v>63665.2</c:v>
                </c:pt>
                <c:pt idx="47">
                  <c:v>57182.400000000001</c:v>
                </c:pt>
                <c:pt idx="48">
                  <c:v>55110.400000000001</c:v>
                </c:pt>
                <c:pt idx="49">
                  <c:v>52897.2</c:v>
                </c:pt>
                <c:pt idx="50">
                  <c:v>51158.6</c:v>
                </c:pt>
                <c:pt idx="51">
                  <c:v>52028.6</c:v>
                </c:pt>
              </c:numCache>
            </c:numRef>
          </c:val>
          <c:smooth val="0"/>
        </c:ser>
        <c:ser>
          <c:idx val="4"/>
          <c:order val="5"/>
          <c:tx>
            <c:strRef>
              <c:f>'2013~16,e=0.59'!$BE$1:$BL$1</c:f>
              <c:strCache>
                <c:ptCount val="1"/>
                <c:pt idx="0">
                  <c:v>Policy 1-4</c:v>
                </c:pt>
              </c:strCache>
            </c:strRef>
          </c:tx>
          <c:marker>
            <c:symbol val="none"/>
          </c:marker>
          <c:val>
            <c:numRef>
              <c:f>'2013~16,e=0.59'!$BK$3:$BK$54</c:f>
              <c:numCache>
                <c:formatCode>0.00</c:formatCode>
                <c:ptCount val="52"/>
                <c:pt idx="0">
                  <c:v>54301.666666666664</c:v>
                </c:pt>
                <c:pt idx="1">
                  <c:v>51533.2</c:v>
                </c:pt>
                <c:pt idx="2">
                  <c:v>50132</c:v>
                </c:pt>
                <c:pt idx="3">
                  <c:v>47041.4</c:v>
                </c:pt>
                <c:pt idx="4">
                  <c:v>44606.8</c:v>
                </c:pt>
                <c:pt idx="5">
                  <c:v>42922.2</c:v>
                </c:pt>
                <c:pt idx="6">
                  <c:v>42671.6</c:v>
                </c:pt>
                <c:pt idx="7">
                  <c:v>40095.199999999997</c:v>
                </c:pt>
                <c:pt idx="8">
                  <c:v>38996.800000000003</c:v>
                </c:pt>
                <c:pt idx="9">
                  <c:v>39991.4</c:v>
                </c:pt>
                <c:pt idx="10">
                  <c:v>40441.599999999999</c:v>
                </c:pt>
                <c:pt idx="11">
                  <c:v>39692.199999999997</c:v>
                </c:pt>
                <c:pt idx="12">
                  <c:v>38738.6</c:v>
                </c:pt>
                <c:pt idx="13">
                  <c:v>44389.2</c:v>
                </c:pt>
                <c:pt idx="14">
                  <c:v>44230.400000000001</c:v>
                </c:pt>
                <c:pt idx="15">
                  <c:v>44808.2</c:v>
                </c:pt>
                <c:pt idx="16">
                  <c:v>43991.6</c:v>
                </c:pt>
                <c:pt idx="17">
                  <c:v>45496</c:v>
                </c:pt>
                <c:pt idx="18">
                  <c:v>46664.2</c:v>
                </c:pt>
                <c:pt idx="19">
                  <c:v>47116.6</c:v>
                </c:pt>
                <c:pt idx="20">
                  <c:v>46085.4</c:v>
                </c:pt>
                <c:pt idx="21">
                  <c:v>45580.2</c:v>
                </c:pt>
                <c:pt idx="22">
                  <c:v>43132.6</c:v>
                </c:pt>
                <c:pt idx="23">
                  <c:v>39608.800000000003</c:v>
                </c:pt>
                <c:pt idx="24">
                  <c:v>41987</c:v>
                </c:pt>
                <c:pt idx="25">
                  <c:v>40831.599999999999</c:v>
                </c:pt>
                <c:pt idx="26">
                  <c:v>42080</c:v>
                </c:pt>
                <c:pt idx="27">
                  <c:v>42959.6</c:v>
                </c:pt>
                <c:pt idx="28">
                  <c:v>40553.199999999997</c:v>
                </c:pt>
                <c:pt idx="29">
                  <c:v>46338.400000000001</c:v>
                </c:pt>
                <c:pt idx="30">
                  <c:v>50198.400000000001</c:v>
                </c:pt>
                <c:pt idx="31">
                  <c:v>53711.4</c:v>
                </c:pt>
                <c:pt idx="32">
                  <c:v>58701.8</c:v>
                </c:pt>
                <c:pt idx="33">
                  <c:v>66878.2</c:v>
                </c:pt>
                <c:pt idx="34">
                  <c:v>70714.8</c:v>
                </c:pt>
                <c:pt idx="35">
                  <c:v>59741.8</c:v>
                </c:pt>
                <c:pt idx="36">
                  <c:v>71684</c:v>
                </c:pt>
                <c:pt idx="37">
                  <c:v>84433.600000000006</c:v>
                </c:pt>
                <c:pt idx="38">
                  <c:v>84749.8</c:v>
                </c:pt>
                <c:pt idx="39">
                  <c:v>80435.8</c:v>
                </c:pt>
                <c:pt idx="40">
                  <c:v>78042</c:v>
                </c:pt>
                <c:pt idx="41">
                  <c:v>75740.2</c:v>
                </c:pt>
                <c:pt idx="42">
                  <c:v>76877</c:v>
                </c:pt>
                <c:pt idx="43">
                  <c:v>67825.600000000006</c:v>
                </c:pt>
                <c:pt idx="44">
                  <c:v>63562.400000000001</c:v>
                </c:pt>
                <c:pt idx="45">
                  <c:v>63068.6</c:v>
                </c:pt>
                <c:pt idx="46">
                  <c:v>60040</c:v>
                </c:pt>
                <c:pt idx="47">
                  <c:v>54563.8</c:v>
                </c:pt>
                <c:pt idx="48">
                  <c:v>53148.4</c:v>
                </c:pt>
                <c:pt idx="49">
                  <c:v>51599.4</c:v>
                </c:pt>
                <c:pt idx="50">
                  <c:v>50664</c:v>
                </c:pt>
                <c:pt idx="51">
                  <c:v>52311</c:v>
                </c:pt>
              </c:numCache>
            </c:numRef>
          </c:val>
          <c:smooth val="0"/>
        </c:ser>
        <c:ser>
          <c:idx val="9"/>
          <c:order val="6"/>
          <c:tx>
            <c:strRef>
              <c:f>'2013~16,e=0.59'!$BN$1:$BU$1</c:f>
              <c:strCache>
                <c:ptCount val="1"/>
                <c:pt idx="0">
                  <c:v>Policy 2-1</c:v>
                </c:pt>
              </c:strCache>
            </c:strRef>
          </c:tx>
          <c:marker>
            <c:symbol val="none"/>
          </c:marker>
          <c:val>
            <c:numRef>
              <c:f>'2013~16,e=0.59'!$BT$3:$BT$54</c:f>
              <c:numCache>
                <c:formatCode>0.00</c:formatCode>
                <c:ptCount val="52"/>
                <c:pt idx="0">
                  <c:v>54301.666666666664</c:v>
                </c:pt>
                <c:pt idx="1">
                  <c:v>51694.2</c:v>
                </c:pt>
                <c:pt idx="2">
                  <c:v>50444.4</c:v>
                </c:pt>
                <c:pt idx="3">
                  <c:v>47479.199999999997</c:v>
                </c:pt>
                <c:pt idx="4">
                  <c:v>45146.6</c:v>
                </c:pt>
                <c:pt idx="5">
                  <c:v>43415.4</c:v>
                </c:pt>
                <c:pt idx="6">
                  <c:v>43354.400000000001</c:v>
                </c:pt>
                <c:pt idx="7">
                  <c:v>40804</c:v>
                </c:pt>
                <c:pt idx="8">
                  <c:v>39441.599999999999</c:v>
                </c:pt>
                <c:pt idx="9">
                  <c:v>40356</c:v>
                </c:pt>
                <c:pt idx="10">
                  <c:v>40790.199999999997</c:v>
                </c:pt>
                <c:pt idx="11">
                  <c:v>40058.800000000003</c:v>
                </c:pt>
                <c:pt idx="12">
                  <c:v>39139</c:v>
                </c:pt>
                <c:pt idx="13">
                  <c:v>44704.800000000003</c:v>
                </c:pt>
                <c:pt idx="14">
                  <c:v>44362.400000000001</c:v>
                </c:pt>
                <c:pt idx="15">
                  <c:v>44893.2</c:v>
                </c:pt>
                <c:pt idx="16">
                  <c:v>44190.400000000001</c:v>
                </c:pt>
                <c:pt idx="17">
                  <c:v>45688.6</c:v>
                </c:pt>
                <c:pt idx="18">
                  <c:v>46933</c:v>
                </c:pt>
                <c:pt idx="19">
                  <c:v>48007.6</c:v>
                </c:pt>
                <c:pt idx="20">
                  <c:v>47507.4</c:v>
                </c:pt>
                <c:pt idx="21">
                  <c:v>47923.8</c:v>
                </c:pt>
                <c:pt idx="22">
                  <c:v>46389</c:v>
                </c:pt>
                <c:pt idx="23">
                  <c:v>43918.2</c:v>
                </c:pt>
                <c:pt idx="24">
                  <c:v>47645.2</c:v>
                </c:pt>
                <c:pt idx="25">
                  <c:v>46973.2</c:v>
                </c:pt>
                <c:pt idx="26">
                  <c:v>48571.6</c:v>
                </c:pt>
                <c:pt idx="27">
                  <c:v>49321.4</c:v>
                </c:pt>
                <c:pt idx="28">
                  <c:v>45856</c:v>
                </c:pt>
                <c:pt idx="29">
                  <c:v>50953.599999999999</c:v>
                </c:pt>
                <c:pt idx="30">
                  <c:v>53400</c:v>
                </c:pt>
                <c:pt idx="31">
                  <c:v>54971</c:v>
                </c:pt>
                <c:pt idx="32">
                  <c:v>57152.6</c:v>
                </c:pt>
                <c:pt idx="33">
                  <c:v>61748.2</c:v>
                </c:pt>
                <c:pt idx="34">
                  <c:v>61419</c:v>
                </c:pt>
                <c:pt idx="35">
                  <c:v>47249.599999999999</c:v>
                </c:pt>
                <c:pt idx="36">
                  <c:v>51603.199999999997</c:v>
                </c:pt>
                <c:pt idx="37">
                  <c:v>55287.6</c:v>
                </c:pt>
                <c:pt idx="38">
                  <c:v>50549.599999999999</c:v>
                </c:pt>
                <c:pt idx="39">
                  <c:v>43747.6</c:v>
                </c:pt>
                <c:pt idx="40">
                  <c:v>38788.199999999997</c:v>
                </c:pt>
                <c:pt idx="41">
                  <c:v>34221</c:v>
                </c:pt>
                <c:pt idx="42">
                  <c:v>32012.2</c:v>
                </c:pt>
                <c:pt idx="43">
                  <c:v>25973.599999999999</c:v>
                </c:pt>
                <c:pt idx="44">
                  <c:v>22477</c:v>
                </c:pt>
                <c:pt idx="45">
                  <c:v>20658</c:v>
                </c:pt>
                <c:pt idx="46">
                  <c:v>18141.8</c:v>
                </c:pt>
                <c:pt idx="47">
                  <c:v>15339</c:v>
                </c:pt>
                <c:pt idx="48">
                  <c:v>13853.8</c:v>
                </c:pt>
                <c:pt idx="49">
                  <c:v>12506.6</c:v>
                </c:pt>
                <c:pt idx="50">
                  <c:v>11332.4</c:v>
                </c:pt>
                <c:pt idx="51">
                  <c:v>10913.4</c:v>
                </c:pt>
              </c:numCache>
            </c:numRef>
          </c:val>
          <c:smooth val="0"/>
        </c:ser>
        <c:ser>
          <c:idx val="5"/>
          <c:order val="7"/>
          <c:tx>
            <c:strRef>
              <c:f>'2013~16,e=0.59'!$BW$1:$CD$1</c:f>
              <c:strCache>
                <c:ptCount val="1"/>
                <c:pt idx="0">
                  <c:v>Policy 2-2</c:v>
                </c:pt>
              </c:strCache>
            </c:strRef>
          </c:tx>
          <c:marker>
            <c:symbol val="none"/>
          </c:marker>
          <c:val>
            <c:numRef>
              <c:f>'2013~16,e=0.59'!$CC$3:$CC$54</c:f>
              <c:numCache>
                <c:formatCode>0.00</c:formatCode>
                <c:ptCount val="52"/>
                <c:pt idx="0">
                  <c:v>54301.666666666664</c:v>
                </c:pt>
                <c:pt idx="1">
                  <c:v>51706</c:v>
                </c:pt>
                <c:pt idx="2">
                  <c:v>50336</c:v>
                </c:pt>
                <c:pt idx="3">
                  <c:v>47395.6</c:v>
                </c:pt>
                <c:pt idx="4">
                  <c:v>45029.599999999999</c:v>
                </c:pt>
                <c:pt idx="5">
                  <c:v>43203.199999999997</c:v>
                </c:pt>
                <c:pt idx="6">
                  <c:v>42983.4</c:v>
                </c:pt>
                <c:pt idx="7">
                  <c:v>40568.800000000003</c:v>
                </c:pt>
                <c:pt idx="8">
                  <c:v>39236.6</c:v>
                </c:pt>
                <c:pt idx="9">
                  <c:v>40363</c:v>
                </c:pt>
                <c:pt idx="10">
                  <c:v>40725.800000000003</c:v>
                </c:pt>
                <c:pt idx="11">
                  <c:v>39956.199999999997</c:v>
                </c:pt>
                <c:pt idx="12">
                  <c:v>39005.199999999997</c:v>
                </c:pt>
                <c:pt idx="13">
                  <c:v>44458</c:v>
                </c:pt>
                <c:pt idx="14">
                  <c:v>44389.8</c:v>
                </c:pt>
                <c:pt idx="15">
                  <c:v>44982.2</c:v>
                </c:pt>
                <c:pt idx="16">
                  <c:v>44505.8</c:v>
                </c:pt>
                <c:pt idx="17">
                  <c:v>45945.599999999999</c:v>
                </c:pt>
                <c:pt idx="18">
                  <c:v>47192.4</c:v>
                </c:pt>
                <c:pt idx="19">
                  <c:v>47984.4</c:v>
                </c:pt>
                <c:pt idx="20">
                  <c:v>47285.2</c:v>
                </c:pt>
                <c:pt idx="21">
                  <c:v>47167.4</c:v>
                </c:pt>
                <c:pt idx="22">
                  <c:v>45141</c:v>
                </c:pt>
                <c:pt idx="23">
                  <c:v>42043</c:v>
                </c:pt>
                <c:pt idx="24">
                  <c:v>44652.2</c:v>
                </c:pt>
                <c:pt idx="25">
                  <c:v>42863.199999999997</c:v>
                </c:pt>
                <c:pt idx="26">
                  <c:v>43189</c:v>
                </c:pt>
                <c:pt idx="27">
                  <c:v>42748.800000000003</c:v>
                </c:pt>
                <c:pt idx="28">
                  <c:v>38704.800000000003</c:v>
                </c:pt>
                <c:pt idx="29">
                  <c:v>41844.199999999997</c:v>
                </c:pt>
                <c:pt idx="30">
                  <c:v>42516.2</c:v>
                </c:pt>
                <c:pt idx="31">
                  <c:v>41724</c:v>
                </c:pt>
                <c:pt idx="32">
                  <c:v>41490.6</c:v>
                </c:pt>
                <c:pt idx="33">
                  <c:v>43450.2</c:v>
                </c:pt>
                <c:pt idx="34">
                  <c:v>41984.800000000003</c:v>
                </c:pt>
                <c:pt idx="35">
                  <c:v>32523.200000000001</c:v>
                </c:pt>
                <c:pt idx="36">
                  <c:v>35796</c:v>
                </c:pt>
                <c:pt idx="37">
                  <c:v>38725.599999999999</c:v>
                </c:pt>
                <c:pt idx="38">
                  <c:v>35853.800000000003</c:v>
                </c:pt>
                <c:pt idx="39">
                  <c:v>31382.400000000001</c:v>
                </c:pt>
                <c:pt idx="40">
                  <c:v>28118.6</c:v>
                </c:pt>
                <c:pt idx="41">
                  <c:v>25370</c:v>
                </c:pt>
                <c:pt idx="42">
                  <c:v>23907.200000000001</c:v>
                </c:pt>
                <c:pt idx="43">
                  <c:v>19598.599999999999</c:v>
                </c:pt>
                <c:pt idx="44">
                  <c:v>17166.599999999999</c:v>
                </c:pt>
                <c:pt idx="45">
                  <c:v>16056.4</c:v>
                </c:pt>
                <c:pt idx="46">
                  <c:v>14241.4</c:v>
                </c:pt>
                <c:pt idx="47">
                  <c:v>12211.2</c:v>
                </c:pt>
                <c:pt idx="48">
                  <c:v>11186.2</c:v>
                </c:pt>
                <c:pt idx="49">
                  <c:v>10276.6</c:v>
                </c:pt>
                <c:pt idx="50">
                  <c:v>9513</c:v>
                </c:pt>
                <c:pt idx="51">
                  <c:v>9308.7999999999993</c:v>
                </c:pt>
              </c:numCache>
            </c:numRef>
          </c:val>
          <c:smooth val="0"/>
        </c:ser>
        <c:ser>
          <c:idx val="6"/>
          <c:order val="8"/>
          <c:tx>
            <c:strRef>
              <c:f>'2013~16,e=0.59'!$CF$1:$CM$1</c:f>
              <c:strCache>
                <c:ptCount val="1"/>
                <c:pt idx="0">
                  <c:v>Policy 2-3</c:v>
                </c:pt>
              </c:strCache>
            </c:strRef>
          </c:tx>
          <c:marker>
            <c:symbol val="none"/>
          </c:marker>
          <c:val>
            <c:numRef>
              <c:f>'2013~16,e=0.59'!$CL$3:$CL$54</c:f>
              <c:numCache>
                <c:formatCode>0.00</c:formatCode>
                <c:ptCount val="52"/>
                <c:pt idx="0">
                  <c:v>54301.666666666664</c:v>
                </c:pt>
                <c:pt idx="1">
                  <c:v>51803</c:v>
                </c:pt>
                <c:pt idx="2">
                  <c:v>50735.4</c:v>
                </c:pt>
                <c:pt idx="3">
                  <c:v>47628.2</c:v>
                </c:pt>
                <c:pt idx="4">
                  <c:v>45345.599999999999</c:v>
                </c:pt>
                <c:pt idx="5">
                  <c:v>43577.599999999999</c:v>
                </c:pt>
                <c:pt idx="6">
                  <c:v>43359.8</c:v>
                </c:pt>
                <c:pt idx="7">
                  <c:v>40689.800000000003</c:v>
                </c:pt>
                <c:pt idx="8">
                  <c:v>39353.199999999997</c:v>
                </c:pt>
                <c:pt idx="9">
                  <c:v>40458.400000000001</c:v>
                </c:pt>
                <c:pt idx="10">
                  <c:v>40848.199999999997</c:v>
                </c:pt>
                <c:pt idx="11">
                  <c:v>39994</c:v>
                </c:pt>
                <c:pt idx="12">
                  <c:v>38937.800000000003</c:v>
                </c:pt>
                <c:pt idx="13">
                  <c:v>44452.2</c:v>
                </c:pt>
                <c:pt idx="14">
                  <c:v>44164.4</c:v>
                </c:pt>
                <c:pt idx="15">
                  <c:v>44754.2</c:v>
                </c:pt>
                <c:pt idx="16">
                  <c:v>44131.4</c:v>
                </c:pt>
                <c:pt idx="17">
                  <c:v>45709.599999999999</c:v>
                </c:pt>
                <c:pt idx="18">
                  <c:v>46784.2</c:v>
                </c:pt>
                <c:pt idx="19">
                  <c:v>47110</c:v>
                </c:pt>
                <c:pt idx="20">
                  <c:v>45785.599999999999</c:v>
                </c:pt>
                <c:pt idx="21">
                  <c:v>44732.800000000003</c:v>
                </c:pt>
                <c:pt idx="22">
                  <c:v>41719.199999999997</c:v>
                </c:pt>
                <c:pt idx="23">
                  <c:v>37572.199999999997</c:v>
                </c:pt>
                <c:pt idx="24">
                  <c:v>38665.199999999997</c:v>
                </c:pt>
                <c:pt idx="25">
                  <c:v>35828</c:v>
                </c:pt>
                <c:pt idx="26">
                  <c:v>34740.400000000001</c:v>
                </c:pt>
                <c:pt idx="27">
                  <c:v>32431.200000000001</c:v>
                </c:pt>
                <c:pt idx="28">
                  <c:v>27918.799999999999</c:v>
                </c:pt>
                <c:pt idx="29">
                  <c:v>29092.799999999999</c:v>
                </c:pt>
                <c:pt idx="30">
                  <c:v>28841</c:v>
                </c:pt>
                <c:pt idx="31">
                  <c:v>28439.599999999999</c:v>
                </c:pt>
                <c:pt idx="32">
                  <c:v>28633</c:v>
                </c:pt>
                <c:pt idx="33">
                  <c:v>29988.400000000001</c:v>
                </c:pt>
                <c:pt idx="34">
                  <c:v>29296.799999999999</c:v>
                </c:pt>
                <c:pt idx="35">
                  <c:v>22784</c:v>
                </c:pt>
                <c:pt idx="36">
                  <c:v>25251.200000000001</c:v>
                </c:pt>
                <c:pt idx="37">
                  <c:v>27669</c:v>
                </c:pt>
                <c:pt idx="38">
                  <c:v>25888.400000000001</c:v>
                </c:pt>
                <c:pt idx="39">
                  <c:v>22927.4</c:v>
                </c:pt>
                <c:pt idx="40">
                  <c:v>20717.8</c:v>
                </c:pt>
                <c:pt idx="41">
                  <c:v>18782.8</c:v>
                </c:pt>
                <c:pt idx="42">
                  <c:v>17956.8</c:v>
                </c:pt>
                <c:pt idx="43">
                  <c:v>14946.2</c:v>
                </c:pt>
                <c:pt idx="44">
                  <c:v>13313.4</c:v>
                </c:pt>
                <c:pt idx="45">
                  <c:v>12587.6</c:v>
                </c:pt>
                <c:pt idx="46">
                  <c:v>11384.6</c:v>
                </c:pt>
                <c:pt idx="47">
                  <c:v>9850.7999999999993</c:v>
                </c:pt>
                <c:pt idx="48">
                  <c:v>9052.7999999999993</c:v>
                </c:pt>
                <c:pt idx="49">
                  <c:v>8478</c:v>
                </c:pt>
                <c:pt idx="50">
                  <c:v>7982.8</c:v>
                </c:pt>
                <c:pt idx="51">
                  <c:v>7930.4</c:v>
                </c:pt>
              </c:numCache>
            </c:numRef>
          </c:val>
          <c:smooth val="0"/>
        </c:ser>
        <c:ser>
          <c:idx val="7"/>
          <c:order val="9"/>
          <c:tx>
            <c:strRef>
              <c:f>'2013~16,e=0.59'!$CO$1:$CV$1</c:f>
              <c:strCache>
                <c:ptCount val="1"/>
                <c:pt idx="0">
                  <c:v>Policy 2-4</c:v>
                </c:pt>
              </c:strCache>
            </c:strRef>
          </c:tx>
          <c:marker>
            <c:symbol val="none"/>
          </c:marker>
          <c:val>
            <c:numRef>
              <c:f>'2013~16,e=0.59'!$CU$3:$CU$54</c:f>
              <c:numCache>
                <c:formatCode>0.00</c:formatCode>
                <c:ptCount val="52"/>
                <c:pt idx="0">
                  <c:v>54301.666666666664</c:v>
                </c:pt>
                <c:pt idx="1">
                  <c:v>51481.599999999999</c:v>
                </c:pt>
                <c:pt idx="2">
                  <c:v>50035.4</c:v>
                </c:pt>
                <c:pt idx="3">
                  <c:v>47049.599999999999</c:v>
                </c:pt>
                <c:pt idx="4">
                  <c:v>44779</c:v>
                </c:pt>
                <c:pt idx="5">
                  <c:v>43094.6</c:v>
                </c:pt>
                <c:pt idx="6">
                  <c:v>42815.4</c:v>
                </c:pt>
                <c:pt idx="7">
                  <c:v>40274.6</c:v>
                </c:pt>
                <c:pt idx="8">
                  <c:v>38922.6</c:v>
                </c:pt>
                <c:pt idx="9">
                  <c:v>39916.6</c:v>
                </c:pt>
                <c:pt idx="10">
                  <c:v>40335.599999999999</c:v>
                </c:pt>
                <c:pt idx="11">
                  <c:v>39593.599999999999</c:v>
                </c:pt>
                <c:pt idx="12">
                  <c:v>38501.199999999997</c:v>
                </c:pt>
                <c:pt idx="13">
                  <c:v>44090.8</c:v>
                </c:pt>
                <c:pt idx="14">
                  <c:v>43874.2</c:v>
                </c:pt>
                <c:pt idx="15">
                  <c:v>44232.4</c:v>
                </c:pt>
                <c:pt idx="16">
                  <c:v>43617.4</c:v>
                </c:pt>
                <c:pt idx="17">
                  <c:v>45209.8</c:v>
                </c:pt>
                <c:pt idx="18">
                  <c:v>45670.8</c:v>
                </c:pt>
                <c:pt idx="19">
                  <c:v>44642.2</c:v>
                </c:pt>
                <c:pt idx="20">
                  <c:v>41547.800000000003</c:v>
                </c:pt>
                <c:pt idx="21">
                  <c:v>38682.199999999997</c:v>
                </c:pt>
                <c:pt idx="22">
                  <c:v>33807</c:v>
                </c:pt>
                <c:pt idx="23">
                  <c:v>28343.599999999999</c:v>
                </c:pt>
                <c:pt idx="24">
                  <c:v>27642.2</c:v>
                </c:pt>
                <c:pt idx="25">
                  <c:v>24617.8</c:v>
                </c:pt>
                <c:pt idx="26">
                  <c:v>23302</c:v>
                </c:pt>
                <c:pt idx="27">
                  <c:v>21811.599999999999</c:v>
                </c:pt>
                <c:pt idx="28">
                  <c:v>18849.2</c:v>
                </c:pt>
                <c:pt idx="29">
                  <c:v>19615.8</c:v>
                </c:pt>
                <c:pt idx="30">
                  <c:v>19600.400000000001</c:v>
                </c:pt>
                <c:pt idx="31">
                  <c:v>19286.2</c:v>
                </c:pt>
                <c:pt idx="32">
                  <c:v>19625.400000000001</c:v>
                </c:pt>
                <c:pt idx="33">
                  <c:v>20678.599999999999</c:v>
                </c:pt>
                <c:pt idx="34">
                  <c:v>20506.599999999999</c:v>
                </c:pt>
                <c:pt idx="35">
                  <c:v>16040.8</c:v>
                </c:pt>
                <c:pt idx="36">
                  <c:v>17896.400000000001</c:v>
                </c:pt>
                <c:pt idx="37">
                  <c:v>19717.599999999999</c:v>
                </c:pt>
                <c:pt idx="38">
                  <c:v>18554.8</c:v>
                </c:pt>
                <c:pt idx="39">
                  <c:v>16616.2</c:v>
                </c:pt>
                <c:pt idx="40">
                  <c:v>15221.4</c:v>
                </c:pt>
                <c:pt idx="41">
                  <c:v>13896.2</c:v>
                </c:pt>
                <c:pt idx="42">
                  <c:v>13397</c:v>
                </c:pt>
                <c:pt idx="43">
                  <c:v>11191</c:v>
                </c:pt>
                <c:pt idx="44">
                  <c:v>10078</c:v>
                </c:pt>
                <c:pt idx="45">
                  <c:v>9592.4</c:v>
                </c:pt>
                <c:pt idx="46">
                  <c:v>8739.4</c:v>
                </c:pt>
                <c:pt idx="47">
                  <c:v>7696.2</c:v>
                </c:pt>
                <c:pt idx="48">
                  <c:v>7235.4</c:v>
                </c:pt>
                <c:pt idx="49">
                  <c:v>6800.2</c:v>
                </c:pt>
                <c:pt idx="50">
                  <c:v>6526.2</c:v>
                </c:pt>
                <c:pt idx="51">
                  <c:v>6542.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635520"/>
        <c:axId val="117215744"/>
      </c:lineChart>
      <c:catAx>
        <c:axId val="386355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17215744"/>
        <c:crosses val="autoZero"/>
        <c:auto val="1"/>
        <c:lblAlgn val="ctr"/>
        <c:lblOffset val="100"/>
        <c:noMultiLvlLbl val="0"/>
      </c:catAx>
      <c:valAx>
        <c:axId val="117215744"/>
        <c:scaling>
          <c:orientation val="minMax"/>
          <c:max val="1400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8635520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13~16,e=0.59'!$P$2</c:f>
              <c:strCache>
                <c:ptCount val="1"/>
                <c:pt idx="0">
                  <c:v>Beta(t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2013~16,e=0.59'!$N$3:$N$55</c:f>
              <c:numCache>
                <c:formatCode>General</c:formatCode>
                <c:ptCount val="53"/>
                <c:pt idx="0">
                  <c:v>23</c:v>
                </c:pt>
                <c:pt idx="1">
                  <c:v>24</c:v>
                </c:pt>
                <c:pt idx="2">
                  <c:v>25</c:v>
                </c:pt>
                <c:pt idx="3">
                  <c:v>26</c:v>
                </c:pt>
                <c:pt idx="4">
                  <c:v>27</c:v>
                </c:pt>
                <c:pt idx="5">
                  <c:v>28</c:v>
                </c:pt>
                <c:pt idx="6">
                  <c:v>29</c:v>
                </c:pt>
                <c:pt idx="7">
                  <c:v>30</c:v>
                </c:pt>
                <c:pt idx="8">
                  <c:v>31</c:v>
                </c:pt>
                <c:pt idx="9">
                  <c:v>32</c:v>
                </c:pt>
                <c:pt idx="10">
                  <c:v>33</c:v>
                </c:pt>
                <c:pt idx="11">
                  <c:v>34</c:v>
                </c:pt>
                <c:pt idx="12">
                  <c:v>35</c:v>
                </c:pt>
                <c:pt idx="13">
                  <c:v>36</c:v>
                </c:pt>
                <c:pt idx="14">
                  <c:v>37</c:v>
                </c:pt>
                <c:pt idx="15">
                  <c:v>38</c:v>
                </c:pt>
                <c:pt idx="16">
                  <c:v>39</c:v>
                </c:pt>
                <c:pt idx="17">
                  <c:v>40</c:v>
                </c:pt>
                <c:pt idx="18">
                  <c:v>41</c:v>
                </c:pt>
                <c:pt idx="19">
                  <c:v>42</c:v>
                </c:pt>
                <c:pt idx="20">
                  <c:v>43</c:v>
                </c:pt>
                <c:pt idx="21">
                  <c:v>44</c:v>
                </c:pt>
                <c:pt idx="22">
                  <c:v>45</c:v>
                </c:pt>
                <c:pt idx="23">
                  <c:v>46</c:v>
                </c:pt>
                <c:pt idx="24">
                  <c:v>47</c:v>
                </c:pt>
                <c:pt idx="25">
                  <c:v>48</c:v>
                </c:pt>
                <c:pt idx="26">
                  <c:v>49</c:v>
                </c:pt>
                <c:pt idx="27">
                  <c:v>50</c:v>
                </c:pt>
                <c:pt idx="28">
                  <c:v>51</c:v>
                </c:pt>
                <c:pt idx="29">
                  <c:v>52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3</c:v>
                </c:pt>
                <c:pt idx="43">
                  <c:v>14</c:v>
                </c:pt>
                <c:pt idx="44">
                  <c:v>15</c:v>
                </c:pt>
                <c:pt idx="45">
                  <c:v>16</c:v>
                </c:pt>
                <c:pt idx="46">
                  <c:v>17</c:v>
                </c:pt>
                <c:pt idx="47">
                  <c:v>18</c:v>
                </c:pt>
                <c:pt idx="48">
                  <c:v>19</c:v>
                </c:pt>
                <c:pt idx="49">
                  <c:v>20</c:v>
                </c:pt>
                <c:pt idx="50">
                  <c:v>21</c:v>
                </c:pt>
                <c:pt idx="51">
                  <c:v>22</c:v>
                </c:pt>
                <c:pt idx="52">
                  <c:v>23</c:v>
                </c:pt>
              </c:numCache>
            </c:numRef>
          </c:cat>
          <c:val>
            <c:numRef>
              <c:f>'2013~16,e=0.59'!$P$4:$P$55</c:f>
              <c:numCache>
                <c:formatCode>General</c:formatCode>
                <c:ptCount val="52"/>
                <c:pt idx="0">
                  <c:v>0.95301177538862447</c:v>
                </c:pt>
                <c:pt idx="1">
                  <c:v>0.97927664802461578</c:v>
                </c:pt>
                <c:pt idx="2">
                  <c:v>0.94578352300241897</c:v>
                </c:pt>
                <c:pt idx="3">
                  <c:v>0.95874848690939507</c:v>
                </c:pt>
                <c:pt idx="4">
                  <c:v>0.97228757747329742</c:v>
                </c:pt>
                <c:pt idx="5">
                  <c:v>1.008055171065197</c:v>
                </c:pt>
                <c:pt idx="6">
                  <c:v>0.95399612254633859</c:v>
                </c:pt>
                <c:pt idx="7">
                  <c:v>0.98433551988704582</c:v>
                </c:pt>
                <c:pt idx="8">
                  <c:v>1.0460283166090978</c:v>
                </c:pt>
                <c:pt idx="9">
                  <c:v>1.0289548723430832</c:v>
                </c:pt>
                <c:pt idx="10">
                  <c:v>1.004122866890192</c:v>
                </c:pt>
                <c:pt idx="11">
                  <c:v>0.99827658869501512</c:v>
                </c:pt>
                <c:pt idx="12">
                  <c:v>1.1716643691834392</c:v>
                </c:pt>
                <c:pt idx="13">
                  <c:v>1.0218790608568002</c:v>
                </c:pt>
                <c:pt idx="14">
                  <c:v>1.0415853898061231</c:v>
                </c:pt>
                <c:pt idx="15">
                  <c:v>1.016663368215093</c:v>
                </c:pt>
                <c:pt idx="16">
                  <c:v>1.0670203961627822</c:v>
                </c:pt>
                <c:pt idx="17">
                  <c:v>1.0750932874500956</c:v>
                </c:pt>
                <c:pt idx="18">
                  <c:v>1.0775041755578441</c:v>
                </c:pt>
                <c:pt idx="19">
                  <c:v>1.0608054596879235</c:v>
                </c:pt>
                <c:pt idx="20">
                  <c:v>1.0894709158499896</c:v>
                </c:pt>
                <c:pt idx="21">
                  <c:v>1.0558895096145835</c:v>
                </c:pt>
                <c:pt idx="22">
                  <c:v>1.0424094807480464</c:v>
                </c:pt>
                <c:pt idx="23">
                  <c:v>1.2060677297234883</c:v>
                </c:pt>
                <c:pt idx="24">
                  <c:v>1.1078987179032393</c:v>
                </c:pt>
                <c:pt idx="25">
                  <c:v>1.1756947635541286</c:v>
                </c:pt>
                <c:pt idx="26">
                  <c:v>1.1658624371891044</c:v>
                </c:pt>
                <c:pt idx="27">
                  <c:v>1.0808075328901459</c:v>
                </c:pt>
                <c:pt idx="28">
                  <c:v>1.3069482849255099</c:v>
                </c:pt>
                <c:pt idx="29">
                  <c:v>1.2441775244410258</c:v>
                </c:pt>
                <c:pt idx="30">
                  <c:v>1.2384198449310888</c:v>
                </c:pt>
                <c:pt idx="31">
                  <c:v>1.2646115501848967</c:v>
                </c:pt>
                <c:pt idx="32">
                  <c:v>1.325732773200671</c:v>
                </c:pt>
                <c:pt idx="33">
                  <c:v>1.2332105182368212</c:v>
                </c:pt>
                <c:pt idx="34">
                  <c:v>0.9854117987567953</c:v>
                </c:pt>
                <c:pt idx="35">
                  <c:v>1.4064460265410497</c:v>
                </c:pt>
                <c:pt idx="36">
                  <c:v>1.3853876751995533</c:v>
                </c:pt>
                <c:pt idx="37">
                  <c:v>1.186420342885953</c:v>
                </c:pt>
                <c:pt idx="38">
                  <c:v>1.1254198815265821</c:v>
                </c:pt>
                <c:pt idx="39">
                  <c:v>1.1559573933574143</c:v>
                </c:pt>
                <c:pt idx="40">
                  <c:v>1.1575323337071859</c:v>
                </c:pt>
                <c:pt idx="41">
                  <c:v>1.2187526496829169</c:v>
                </c:pt>
                <c:pt idx="42">
                  <c:v>1.0599614861253475</c:v>
                </c:pt>
                <c:pt idx="43">
                  <c:v>1.1353294744305056</c:v>
                </c:pt>
                <c:pt idx="44">
                  <c:v>1.2074040151448651</c:v>
                </c:pt>
                <c:pt idx="45">
                  <c:v>1.1573858582028702</c:v>
                </c:pt>
                <c:pt idx="46">
                  <c:v>1.1093039159453253</c:v>
                </c:pt>
                <c:pt idx="47">
                  <c:v>1.1912740666182489</c:v>
                </c:pt>
                <c:pt idx="48">
                  <c:v>1.1926223555591771</c:v>
                </c:pt>
                <c:pt idx="49">
                  <c:v>1.2080169459114103</c:v>
                </c:pt>
                <c:pt idx="50">
                  <c:v>1.2727427547249721</c:v>
                </c:pt>
                <c:pt idx="51">
                  <c:v>1.333961660281996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637056"/>
        <c:axId val="117218048"/>
      </c:lineChart>
      <c:catAx>
        <c:axId val="38637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117218048"/>
        <c:crosses val="autoZero"/>
        <c:auto val="1"/>
        <c:lblAlgn val="ctr"/>
        <c:lblOffset val="100"/>
        <c:noMultiLvlLbl val="0"/>
      </c:catAx>
      <c:valAx>
        <c:axId val="117218048"/>
        <c:scaling>
          <c:orientation val="minMax"/>
          <c:max val="1.5"/>
          <c:min val="0.9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386370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814348150302438E-2"/>
          <c:y val="2.8421611083384195E-2"/>
          <c:w val="0.87709614700423255"/>
          <c:h val="0.86084452510781917"/>
        </c:manualLayout>
      </c:layout>
      <c:lineChart>
        <c:grouping val="standard"/>
        <c:varyColors val="0"/>
        <c:ser>
          <c:idx val="1"/>
          <c:order val="0"/>
          <c:tx>
            <c:v>Actual Data</c:v>
          </c:tx>
          <c:marker>
            <c:symbol val="none"/>
          </c:marker>
          <c:cat>
            <c:numRef>
              <c:f>'2013~16,e=0.59'!$N$3:$N$54</c:f>
              <c:numCache>
                <c:formatCode>General</c:formatCode>
                <c:ptCount val="52"/>
                <c:pt idx="0">
                  <c:v>23</c:v>
                </c:pt>
                <c:pt idx="1">
                  <c:v>24</c:v>
                </c:pt>
                <c:pt idx="2">
                  <c:v>25</c:v>
                </c:pt>
                <c:pt idx="3">
                  <c:v>26</c:v>
                </c:pt>
                <c:pt idx="4">
                  <c:v>27</c:v>
                </c:pt>
                <c:pt idx="5">
                  <c:v>28</c:v>
                </c:pt>
                <c:pt idx="6">
                  <c:v>29</c:v>
                </c:pt>
                <c:pt idx="7">
                  <c:v>30</c:v>
                </c:pt>
                <c:pt idx="8">
                  <c:v>31</c:v>
                </c:pt>
                <c:pt idx="9">
                  <c:v>32</c:v>
                </c:pt>
                <c:pt idx="10">
                  <c:v>33</c:v>
                </c:pt>
                <c:pt idx="11">
                  <c:v>34</c:v>
                </c:pt>
                <c:pt idx="12">
                  <c:v>35</c:v>
                </c:pt>
                <c:pt idx="13">
                  <c:v>36</c:v>
                </c:pt>
                <c:pt idx="14">
                  <c:v>37</c:v>
                </c:pt>
                <c:pt idx="15">
                  <c:v>38</c:v>
                </c:pt>
                <c:pt idx="16">
                  <c:v>39</c:v>
                </c:pt>
                <c:pt idx="17">
                  <c:v>40</c:v>
                </c:pt>
                <c:pt idx="18">
                  <c:v>41</c:v>
                </c:pt>
                <c:pt idx="19">
                  <c:v>42</c:v>
                </c:pt>
                <c:pt idx="20">
                  <c:v>43</c:v>
                </c:pt>
                <c:pt idx="21">
                  <c:v>44</c:v>
                </c:pt>
                <c:pt idx="22">
                  <c:v>45</c:v>
                </c:pt>
                <c:pt idx="23">
                  <c:v>46</c:v>
                </c:pt>
                <c:pt idx="24">
                  <c:v>47</c:v>
                </c:pt>
                <c:pt idx="25">
                  <c:v>48</c:v>
                </c:pt>
                <c:pt idx="26">
                  <c:v>49</c:v>
                </c:pt>
                <c:pt idx="27">
                  <c:v>50</c:v>
                </c:pt>
                <c:pt idx="28">
                  <c:v>51</c:v>
                </c:pt>
                <c:pt idx="29">
                  <c:v>52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3</c:v>
                </c:pt>
                <c:pt idx="43">
                  <c:v>14</c:v>
                </c:pt>
                <c:pt idx="44">
                  <c:v>15</c:v>
                </c:pt>
                <c:pt idx="45">
                  <c:v>16</c:v>
                </c:pt>
                <c:pt idx="46">
                  <c:v>17</c:v>
                </c:pt>
                <c:pt idx="47">
                  <c:v>18</c:v>
                </c:pt>
                <c:pt idx="48">
                  <c:v>19</c:v>
                </c:pt>
                <c:pt idx="49">
                  <c:v>20</c:v>
                </c:pt>
                <c:pt idx="50">
                  <c:v>21</c:v>
                </c:pt>
                <c:pt idx="51">
                  <c:v>22</c:v>
                </c:pt>
              </c:numCache>
            </c:numRef>
          </c:cat>
          <c:val>
            <c:numRef>
              <c:f>'2013~16,e=0.59'!$K$3:$K$54</c:f>
              <c:numCache>
                <c:formatCode>General</c:formatCode>
                <c:ptCount val="52"/>
                <c:pt idx="0">
                  <c:v>54301.666666666664</c:v>
                </c:pt>
                <c:pt idx="1">
                  <c:v>51630.666666666664</c:v>
                </c:pt>
                <c:pt idx="2">
                  <c:v>50332.666666666664</c:v>
                </c:pt>
                <c:pt idx="3">
                  <c:v>47287.333333333336</c:v>
                </c:pt>
                <c:pt idx="4">
                  <c:v>44944</c:v>
                </c:pt>
                <c:pt idx="5">
                  <c:v>43236.333333333336</c:v>
                </c:pt>
                <c:pt idx="6">
                  <c:v>43043.666666666664</c:v>
                </c:pt>
                <c:pt idx="7">
                  <c:v>40478.333333333336</c:v>
                </c:pt>
                <c:pt idx="8">
                  <c:v>39208</c:v>
                </c:pt>
                <c:pt idx="9">
                  <c:v>40289.333333333336</c:v>
                </c:pt>
                <c:pt idx="10">
                  <c:v>40653.666666666664</c:v>
                </c:pt>
                <c:pt idx="11">
                  <c:v>39960.666666666664</c:v>
                </c:pt>
                <c:pt idx="12">
                  <c:v>38983</c:v>
                </c:pt>
                <c:pt idx="13">
                  <c:v>44558.666666666664</c:v>
                </c:pt>
                <c:pt idx="14">
                  <c:v>44334.333333333336</c:v>
                </c:pt>
                <c:pt idx="15">
                  <c:v>44874.666666666664</c:v>
                </c:pt>
                <c:pt idx="16">
                  <c:v>44247.666666666664</c:v>
                </c:pt>
                <c:pt idx="17">
                  <c:v>45701.666666666664</c:v>
                </c:pt>
                <c:pt idx="18">
                  <c:v>47180</c:v>
                </c:pt>
                <c:pt idx="19">
                  <c:v>48419.333333333336</c:v>
                </c:pt>
                <c:pt idx="20">
                  <c:v>48517.333333333336</c:v>
                </c:pt>
                <c:pt idx="21">
                  <c:v>49513.666666666664</c:v>
                </c:pt>
                <c:pt idx="22">
                  <c:v>48560.333333333336</c:v>
                </c:pt>
                <c:pt idx="23">
                  <c:v>46620</c:v>
                </c:pt>
                <c:pt idx="24">
                  <c:v>51345</c:v>
                </c:pt>
                <c:pt idx="25">
                  <c:v>51493.333333333336</c:v>
                </c:pt>
                <c:pt idx="26">
                  <c:v>54318.666666666664</c:v>
                </c:pt>
                <c:pt idx="27">
                  <c:v>56306.333333333336</c:v>
                </c:pt>
                <c:pt idx="28">
                  <c:v>53610</c:v>
                </c:pt>
                <c:pt idx="29">
                  <c:v>61157.333333333336</c:v>
                </c:pt>
                <c:pt idx="30">
                  <c:v>65777.333333333328</c:v>
                </c:pt>
                <c:pt idx="31">
                  <c:v>70191.333333333328</c:v>
                </c:pt>
                <c:pt idx="32">
                  <c:v>76219.333333333328</c:v>
                </c:pt>
                <c:pt idx="33">
                  <c:v>86438.666666666672</c:v>
                </c:pt>
                <c:pt idx="34">
                  <c:v>90793.666666666672</c:v>
                </c:pt>
                <c:pt idx="35">
                  <c:v>75861</c:v>
                </c:pt>
                <c:pt idx="36">
                  <c:v>90119</c:v>
                </c:pt>
                <c:pt idx="37">
                  <c:v>104977.66666666667</c:v>
                </c:pt>
                <c:pt idx="38">
                  <c:v>104166.33333333333</c:v>
                </c:pt>
                <c:pt idx="39">
                  <c:v>97527.333333333328</c:v>
                </c:pt>
                <c:pt idx="40">
                  <c:v>93321.666666666672</c:v>
                </c:pt>
                <c:pt idx="41">
                  <c:v>88990.333333333328</c:v>
                </c:pt>
                <c:pt idx="42">
                  <c:v>88935.666666666672</c:v>
                </c:pt>
                <c:pt idx="43">
                  <c:v>76945</c:v>
                </c:pt>
                <c:pt idx="44">
                  <c:v>71018.333333333328</c:v>
                </c:pt>
                <c:pt idx="45">
                  <c:v>69450.333333333328</c:v>
                </c:pt>
                <c:pt idx="46">
                  <c:v>64865.666666666664</c:v>
                </c:pt>
                <c:pt idx="47">
                  <c:v>57869</c:v>
                </c:pt>
                <c:pt idx="48">
                  <c:v>55271</c:v>
                </c:pt>
                <c:pt idx="49">
                  <c:v>52694.666666666664</c:v>
                </c:pt>
                <c:pt idx="50">
                  <c:v>50747.666666666664</c:v>
                </c:pt>
                <c:pt idx="51">
                  <c:v>51343</c:v>
                </c:pt>
              </c:numCache>
            </c:numRef>
          </c:val>
          <c:smooth val="0"/>
        </c:ser>
        <c:ser>
          <c:idx val="2"/>
          <c:order val="1"/>
          <c:tx>
            <c:v>Simulation Result</c:v>
          </c:tx>
          <c:marker>
            <c:symbol val="none"/>
          </c:marker>
          <c:cat>
            <c:numRef>
              <c:f>'2013~16,e=0.59'!$N$3:$N$54</c:f>
              <c:numCache>
                <c:formatCode>General</c:formatCode>
                <c:ptCount val="52"/>
                <c:pt idx="0">
                  <c:v>23</c:v>
                </c:pt>
                <c:pt idx="1">
                  <c:v>24</c:v>
                </c:pt>
                <c:pt idx="2">
                  <c:v>25</c:v>
                </c:pt>
                <c:pt idx="3">
                  <c:v>26</c:v>
                </c:pt>
                <c:pt idx="4">
                  <c:v>27</c:v>
                </c:pt>
                <c:pt idx="5">
                  <c:v>28</c:v>
                </c:pt>
                <c:pt idx="6">
                  <c:v>29</c:v>
                </c:pt>
                <c:pt idx="7">
                  <c:v>30</c:v>
                </c:pt>
                <c:pt idx="8">
                  <c:v>31</c:v>
                </c:pt>
                <c:pt idx="9">
                  <c:v>32</c:v>
                </c:pt>
                <c:pt idx="10">
                  <c:v>33</c:v>
                </c:pt>
                <c:pt idx="11">
                  <c:v>34</c:v>
                </c:pt>
                <c:pt idx="12">
                  <c:v>35</c:v>
                </c:pt>
                <c:pt idx="13">
                  <c:v>36</c:v>
                </c:pt>
                <c:pt idx="14">
                  <c:v>37</c:v>
                </c:pt>
                <c:pt idx="15">
                  <c:v>38</c:v>
                </c:pt>
                <c:pt idx="16">
                  <c:v>39</c:v>
                </c:pt>
                <c:pt idx="17">
                  <c:v>40</c:v>
                </c:pt>
                <c:pt idx="18">
                  <c:v>41</c:v>
                </c:pt>
                <c:pt idx="19">
                  <c:v>42</c:v>
                </c:pt>
                <c:pt idx="20">
                  <c:v>43</c:v>
                </c:pt>
                <c:pt idx="21">
                  <c:v>44</c:v>
                </c:pt>
                <c:pt idx="22">
                  <c:v>45</c:v>
                </c:pt>
                <c:pt idx="23">
                  <c:v>46</c:v>
                </c:pt>
                <c:pt idx="24">
                  <c:v>47</c:v>
                </c:pt>
                <c:pt idx="25">
                  <c:v>48</c:v>
                </c:pt>
                <c:pt idx="26">
                  <c:v>49</c:v>
                </c:pt>
                <c:pt idx="27">
                  <c:v>50</c:v>
                </c:pt>
                <c:pt idx="28">
                  <c:v>51</c:v>
                </c:pt>
                <c:pt idx="29">
                  <c:v>52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3</c:v>
                </c:pt>
                <c:pt idx="43">
                  <c:v>14</c:v>
                </c:pt>
                <c:pt idx="44">
                  <c:v>15</c:v>
                </c:pt>
                <c:pt idx="45">
                  <c:v>16</c:v>
                </c:pt>
                <c:pt idx="46">
                  <c:v>17</c:v>
                </c:pt>
                <c:pt idx="47">
                  <c:v>18</c:v>
                </c:pt>
                <c:pt idx="48">
                  <c:v>19</c:v>
                </c:pt>
                <c:pt idx="49">
                  <c:v>20</c:v>
                </c:pt>
                <c:pt idx="50">
                  <c:v>21</c:v>
                </c:pt>
                <c:pt idx="51">
                  <c:v>22</c:v>
                </c:pt>
              </c:numCache>
            </c:numRef>
          </c:cat>
          <c:val>
            <c:numRef>
              <c:f>'2013~16,e=0.59'!$AS$3:$AS$54</c:f>
              <c:numCache>
                <c:formatCode>0.00</c:formatCode>
                <c:ptCount val="52"/>
                <c:pt idx="0">
                  <c:v>54301.666666666664</c:v>
                </c:pt>
                <c:pt idx="1">
                  <c:v>51828</c:v>
                </c:pt>
                <c:pt idx="2">
                  <c:v>50488.800000000003</c:v>
                </c:pt>
                <c:pt idx="3">
                  <c:v>47490.8</c:v>
                </c:pt>
                <c:pt idx="4">
                  <c:v>44969</c:v>
                </c:pt>
                <c:pt idx="5">
                  <c:v>43295.8</c:v>
                </c:pt>
                <c:pt idx="6">
                  <c:v>43166.2</c:v>
                </c:pt>
                <c:pt idx="7">
                  <c:v>40619.599999999999</c:v>
                </c:pt>
                <c:pt idx="8">
                  <c:v>39227.199999999997</c:v>
                </c:pt>
                <c:pt idx="9">
                  <c:v>40287</c:v>
                </c:pt>
                <c:pt idx="10">
                  <c:v>40775.599999999999</c:v>
                </c:pt>
                <c:pt idx="11">
                  <c:v>39927.800000000003</c:v>
                </c:pt>
                <c:pt idx="12">
                  <c:v>38947.599999999999</c:v>
                </c:pt>
                <c:pt idx="13">
                  <c:v>44584.4</c:v>
                </c:pt>
                <c:pt idx="14">
                  <c:v>44293.8</c:v>
                </c:pt>
                <c:pt idx="15">
                  <c:v>44812</c:v>
                </c:pt>
                <c:pt idx="16">
                  <c:v>44131</c:v>
                </c:pt>
                <c:pt idx="17">
                  <c:v>45384.6</c:v>
                </c:pt>
                <c:pt idx="18">
                  <c:v>46817.8</c:v>
                </c:pt>
                <c:pt idx="19">
                  <c:v>48143.4</c:v>
                </c:pt>
                <c:pt idx="20">
                  <c:v>48345.4</c:v>
                </c:pt>
                <c:pt idx="21">
                  <c:v>49294.6</c:v>
                </c:pt>
                <c:pt idx="22">
                  <c:v>48489</c:v>
                </c:pt>
                <c:pt idx="23">
                  <c:v>46630.8</c:v>
                </c:pt>
                <c:pt idx="24">
                  <c:v>51658.2</c:v>
                </c:pt>
                <c:pt idx="25">
                  <c:v>52225</c:v>
                </c:pt>
                <c:pt idx="26">
                  <c:v>55486</c:v>
                </c:pt>
                <c:pt idx="27">
                  <c:v>58124.2</c:v>
                </c:pt>
                <c:pt idx="28">
                  <c:v>56078.8</c:v>
                </c:pt>
                <c:pt idx="29">
                  <c:v>64769.599999999999</c:v>
                </c:pt>
                <c:pt idx="30">
                  <c:v>70687.8</c:v>
                </c:pt>
                <c:pt idx="31">
                  <c:v>75182.8</c:v>
                </c:pt>
                <c:pt idx="32">
                  <c:v>81646</c:v>
                </c:pt>
                <c:pt idx="33">
                  <c:v>92574.399999999994</c:v>
                </c:pt>
                <c:pt idx="34">
                  <c:v>97249.8</c:v>
                </c:pt>
                <c:pt idx="35">
                  <c:v>81020.2</c:v>
                </c:pt>
                <c:pt idx="36">
                  <c:v>95709.8</c:v>
                </c:pt>
                <c:pt idx="37">
                  <c:v>110998.6</c:v>
                </c:pt>
                <c:pt idx="38">
                  <c:v>109847.2</c:v>
                </c:pt>
                <c:pt idx="39">
                  <c:v>102490.8</c:v>
                </c:pt>
                <c:pt idx="40">
                  <c:v>97751</c:v>
                </c:pt>
                <c:pt idx="41">
                  <c:v>93055.6</c:v>
                </c:pt>
                <c:pt idx="42">
                  <c:v>92557.2</c:v>
                </c:pt>
                <c:pt idx="43">
                  <c:v>79737.600000000006</c:v>
                </c:pt>
                <c:pt idx="44">
                  <c:v>73317</c:v>
                </c:pt>
                <c:pt idx="45">
                  <c:v>71606.2</c:v>
                </c:pt>
                <c:pt idx="46">
                  <c:v>66615.399999999994</c:v>
                </c:pt>
                <c:pt idx="47">
                  <c:v>59184.4</c:v>
                </c:pt>
                <c:pt idx="48">
                  <c:v>56310.8</c:v>
                </c:pt>
                <c:pt idx="49">
                  <c:v>53365.4</c:v>
                </c:pt>
                <c:pt idx="50">
                  <c:v>51239.4</c:v>
                </c:pt>
                <c:pt idx="51">
                  <c:v>51553.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201344"/>
        <c:axId val="38593088"/>
      </c:lineChart>
      <c:catAx>
        <c:axId val="702013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Week</a:t>
                </a:r>
                <a:endParaRPr lang="zh-TW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8593088"/>
        <c:crosses val="autoZero"/>
        <c:auto val="1"/>
        <c:lblAlgn val="ctr"/>
        <c:lblOffset val="100"/>
        <c:noMultiLvlLbl val="0"/>
      </c:catAx>
      <c:valAx>
        <c:axId val="38593088"/>
        <c:scaling>
          <c:orientation val="minMax"/>
          <c:max val="130000"/>
          <c:min val="3000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ases</a:t>
                </a:r>
                <a:endParaRPr lang="zh-TW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70201344"/>
        <c:crosses val="autoZero"/>
        <c:crossBetween val="between"/>
        <c:majorUnit val="20000"/>
      </c:valAx>
    </c:plotArea>
    <c:legend>
      <c:legendPos val="r"/>
      <c:layout>
        <c:manualLayout>
          <c:xMode val="edge"/>
          <c:yMode val="edge"/>
          <c:x val="0.66942723792462344"/>
          <c:y val="5.948075057789793E-2"/>
          <c:w val="0.13291725725543554"/>
          <c:h val="9.2581782529785828E-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,e=0.69'!$D$2</c:f>
              <c:strCache>
                <c:ptCount val="1"/>
                <c:pt idx="0">
                  <c:v>Sum(week.risk)</c:v>
                </c:pt>
              </c:strCache>
            </c:strRef>
          </c:tx>
          <c:marker>
            <c:symbol val="none"/>
          </c:marker>
          <c:cat>
            <c:numRef>
              <c:f>'2009,e=0.69'!$B$3:$B$54</c:f>
              <c:numCache>
                <c:formatCode>General</c:formatCode>
                <c:ptCount val="52"/>
                <c:pt idx="0">
                  <c:v>23</c:v>
                </c:pt>
                <c:pt idx="1">
                  <c:v>24</c:v>
                </c:pt>
                <c:pt idx="2">
                  <c:v>25</c:v>
                </c:pt>
                <c:pt idx="3">
                  <c:v>26</c:v>
                </c:pt>
                <c:pt idx="4">
                  <c:v>27</c:v>
                </c:pt>
                <c:pt idx="5">
                  <c:v>28</c:v>
                </c:pt>
                <c:pt idx="6">
                  <c:v>29</c:v>
                </c:pt>
                <c:pt idx="7">
                  <c:v>30</c:v>
                </c:pt>
                <c:pt idx="8">
                  <c:v>31</c:v>
                </c:pt>
                <c:pt idx="9">
                  <c:v>32</c:v>
                </c:pt>
                <c:pt idx="10">
                  <c:v>33</c:v>
                </c:pt>
                <c:pt idx="11">
                  <c:v>34</c:v>
                </c:pt>
                <c:pt idx="12">
                  <c:v>35</c:v>
                </c:pt>
                <c:pt idx="13">
                  <c:v>36</c:v>
                </c:pt>
                <c:pt idx="14">
                  <c:v>37</c:v>
                </c:pt>
                <c:pt idx="15">
                  <c:v>38</c:v>
                </c:pt>
                <c:pt idx="16">
                  <c:v>39</c:v>
                </c:pt>
                <c:pt idx="17">
                  <c:v>40</c:v>
                </c:pt>
                <c:pt idx="18">
                  <c:v>41</c:v>
                </c:pt>
                <c:pt idx="19">
                  <c:v>42</c:v>
                </c:pt>
                <c:pt idx="20">
                  <c:v>43</c:v>
                </c:pt>
                <c:pt idx="21">
                  <c:v>44</c:v>
                </c:pt>
                <c:pt idx="22">
                  <c:v>45</c:v>
                </c:pt>
                <c:pt idx="23">
                  <c:v>46</c:v>
                </c:pt>
                <c:pt idx="24">
                  <c:v>47</c:v>
                </c:pt>
                <c:pt idx="25">
                  <c:v>48</c:v>
                </c:pt>
                <c:pt idx="26">
                  <c:v>49</c:v>
                </c:pt>
                <c:pt idx="27">
                  <c:v>50</c:v>
                </c:pt>
                <c:pt idx="28">
                  <c:v>51</c:v>
                </c:pt>
                <c:pt idx="29">
                  <c:v>52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3</c:v>
                </c:pt>
                <c:pt idx="43">
                  <c:v>14</c:v>
                </c:pt>
                <c:pt idx="44">
                  <c:v>15</c:v>
                </c:pt>
                <c:pt idx="45">
                  <c:v>16</c:v>
                </c:pt>
                <c:pt idx="46">
                  <c:v>17</c:v>
                </c:pt>
                <c:pt idx="47">
                  <c:v>18</c:v>
                </c:pt>
                <c:pt idx="48">
                  <c:v>19</c:v>
                </c:pt>
                <c:pt idx="49">
                  <c:v>20</c:v>
                </c:pt>
                <c:pt idx="50">
                  <c:v>21</c:v>
                </c:pt>
                <c:pt idx="51">
                  <c:v>22</c:v>
                </c:pt>
              </c:numCache>
            </c:numRef>
          </c:cat>
          <c:val>
            <c:numRef>
              <c:f>'2009,e=0.69'!$D$3:$D$54</c:f>
              <c:numCache>
                <c:formatCode>General</c:formatCode>
                <c:ptCount val="52"/>
                <c:pt idx="0">
                  <c:v>38459</c:v>
                </c:pt>
                <c:pt idx="1">
                  <c:v>73492</c:v>
                </c:pt>
                <c:pt idx="2">
                  <c:v>108363</c:v>
                </c:pt>
                <c:pt idx="3">
                  <c:v>142531</c:v>
                </c:pt>
                <c:pt idx="4">
                  <c:v>177925</c:v>
                </c:pt>
                <c:pt idx="5">
                  <c:v>213091</c:v>
                </c:pt>
                <c:pt idx="6">
                  <c:v>248619</c:v>
                </c:pt>
                <c:pt idx="7">
                  <c:v>285932</c:v>
                </c:pt>
                <c:pt idx="8">
                  <c:v>326108</c:v>
                </c:pt>
                <c:pt idx="9">
                  <c:v>364054</c:v>
                </c:pt>
                <c:pt idx="10">
                  <c:v>406930</c:v>
                </c:pt>
                <c:pt idx="11">
                  <c:v>454516</c:v>
                </c:pt>
                <c:pt idx="12">
                  <c:v>516778</c:v>
                </c:pt>
                <c:pt idx="13">
                  <c:v>590615</c:v>
                </c:pt>
                <c:pt idx="14">
                  <c:v>669955</c:v>
                </c:pt>
                <c:pt idx="15">
                  <c:v>741962</c:v>
                </c:pt>
                <c:pt idx="16">
                  <c:v>810117</c:v>
                </c:pt>
                <c:pt idx="17">
                  <c:v>872240</c:v>
                </c:pt>
                <c:pt idx="18">
                  <c:v>943531</c:v>
                </c:pt>
                <c:pt idx="19">
                  <c:v>1021193</c:v>
                </c:pt>
                <c:pt idx="20">
                  <c:v>1111133</c:v>
                </c:pt>
                <c:pt idx="21">
                  <c:v>1211136</c:v>
                </c:pt>
                <c:pt idx="22">
                  <c:v>1312615</c:v>
                </c:pt>
                <c:pt idx="23">
                  <c:v>1416648</c:v>
                </c:pt>
                <c:pt idx="24">
                  <c:v>1531428</c:v>
                </c:pt>
                <c:pt idx="25">
                  <c:v>1664527</c:v>
                </c:pt>
                <c:pt idx="26">
                  <c:v>1776009</c:v>
                </c:pt>
                <c:pt idx="27">
                  <c:v>1867196</c:v>
                </c:pt>
                <c:pt idx="28">
                  <c:v>1936370</c:v>
                </c:pt>
                <c:pt idx="29">
                  <c:v>2003314</c:v>
                </c:pt>
                <c:pt idx="30">
                  <c:v>2065928</c:v>
                </c:pt>
                <c:pt idx="31">
                  <c:v>2128155</c:v>
                </c:pt>
                <c:pt idx="32">
                  <c:v>2191538</c:v>
                </c:pt>
                <c:pt idx="33">
                  <c:v>2248643</c:v>
                </c:pt>
                <c:pt idx="34">
                  <c:v>2302172</c:v>
                </c:pt>
                <c:pt idx="35">
                  <c:v>2357617</c:v>
                </c:pt>
                <c:pt idx="36">
                  <c:v>2383938</c:v>
                </c:pt>
                <c:pt idx="37">
                  <c:v>2436412</c:v>
                </c:pt>
                <c:pt idx="38">
                  <c:v>2485434</c:v>
                </c:pt>
                <c:pt idx="39">
                  <c:v>2540329</c:v>
                </c:pt>
                <c:pt idx="40">
                  <c:v>2597984</c:v>
                </c:pt>
                <c:pt idx="41">
                  <c:v>2660434</c:v>
                </c:pt>
                <c:pt idx="42">
                  <c:v>2725251</c:v>
                </c:pt>
                <c:pt idx="43">
                  <c:v>2783098</c:v>
                </c:pt>
                <c:pt idx="44">
                  <c:v>2839822</c:v>
                </c:pt>
                <c:pt idx="45">
                  <c:v>2895827</c:v>
                </c:pt>
                <c:pt idx="46">
                  <c:v>2954559</c:v>
                </c:pt>
                <c:pt idx="47">
                  <c:v>3013623</c:v>
                </c:pt>
                <c:pt idx="48">
                  <c:v>3074016</c:v>
                </c:pt>
                <c:pt idx="49">
                  <c:v>3129365</c:v>
                </c:pt>
                <c:pt idx="50">
                  <c:v>3182698</c:v>
                </c:pt>
                <c:pt idx="51">
                  <c:v>323430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227904"/>
        <c:axId val="38594816"/>
      </c:lineChart>
      <c:catAx>
        <c:axId val="39227904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38594816"/>
        <c:crosses val="autoZero"/>
        <c:auto val="1"/>
        <c:lblAlgn val="ctr"/>
        <c:lblOffset val="100"/>
        <c:noMultiLvlLbl val="0"/>
      </c:catAx>
      <c:valAx>
        <c:axId val="3859481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9227904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New inf (Excel)</c:v>
          </c:tx>
          <c:marker>
            <c:symbol val="none"/>
          </c:marker>
          <c:cat>
            <c:numRef>
              <c:f>'2009,e=0.69'!$F$3:$F$54</c:f>
              <c:numCache>
                <c:formatCode>General</c:formatCode>
                <c:ptCount val="52"/>
                <c:pt idx="0">
                  <c:v>23</c:v>
                </c:pt>
                <c:pt idx="1">
                  <c:v>24</c:v>
                </c:pt>
                <c:pt idx="2">
                  <c:v>25</c:v>
                </c:pt>
                <c:pt idx="3">
                  <c:v>26</c:v>
                </c:pt>
                <c:pt idx="4">
                  <c:v>27</c:v>
                </c:pt>
                <c:pt idx="5">
                  <c:v>28</c:v>
                </c:pt>
                <c:pt idx="6">
                  <c:v>29</c:v>
                </c:pt>
                <c:pt idx="7">
                  <c:v>30</c:v>
                </c:pt>
                <c:pt idx="8">
                  <c:v>31</c:v>
                </c:pt>
                <c:pt idx="9">
                  <c:v>32</c:v>
                </c:pt>
                <c:pt idx="10">
                  <c:v>33</c:v>
                </c:pt>
                <c:pt idx="11">
                  <c:v>34</c:v>
                </c:pt>
                <c:pt idx="12">
                  <c:v>35</c:v>
                </c:pt>
                <c:pt idx="13">
                  <c:v>36</c:v>
                </c:pt>
                <c:pt idx="14">
                  <c:v>37</c:v>
                </c:pt>
                <c:pt idx="15">
                  <c:v>38</c:v>
                </c:pt>
                <c:pt idx="16">
                  <c:v>39</c:v>
                </c:pt>
                <c:pt idx="17">
                  <c:v>40</c:v>
                </c:pt>
                <c:pt idx="18">
                  <c:v>41</c:v>
                </c:pt>
                <c:pt idx="19">
                  <c:v>42</c:v>
                </c:pt>
                <c:pt idx="20">
                  <c:v>43</c:v>
                </c:pt>
                <c:pt idx="21">
                  <c:v>44</c:v>
                </c:pt>
                <c:pt idx="22">
                  <c:v>45</c:v>
                </c:pt>
                <c:pt idx="23">
                  <c:v>46</c:v>
                </c:pt>
                <c:pt idx="24">
                  <c:v>47</c:v>
                </c:pt>
                <c:pt idx="25">
                  <c:v>48</c:v>
                </c:pt>
                <c:pt idx="26">
                  <c:v>49</c:v>
                </c:pt>
                <c:pt idx="27">
                  <c:v>50</c:v>
                </c:pt>
                <c:pt idx="28">
                  <c:v>51</c:v>
                </c:pt>
                <c:pt idx="29">
                  <c:v>52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3</c:v>
                </c:pt>
                <c:pt idx="43">
                  <c:v>14</c:v>
                </c:pt>
                <c:pt idx="44">
                  <c:v>15</c:v>
                </c:pt>
                <c:pt idx="45">
                  <c:v>16</c:v>
                </c:pt>
                <c:pt idx="46">
                  <c:v>17</c:v>
                </c:pt>
                <c:pt idx="47">
                  <c:v>18</c:v>
                </c:pt>
                <c:pt idx="48">
                  <c:v>19</c:v>
                </c:pt>
                <c:pt idx="49">
                  <c:v>20</c:v>
                </c:pt>
                <c:pt idx="50">
                  <c:v>21</c:v>
                </c:pt>
                <c:pt idx="51">
                  <c:v>22</c:v>
                </c:pt>
              </c:numCache>
            </c:numRef>
          </c:cat>
          <c:val>
            <c:numRef>
              <c:f>'2009,e=0.69'!$K$3:$K$54</c:f>
              <c:numCache>
                <c:formatCode>General</c:formatCode>
                <c:ptCount val="52"/>
                <c:pt idx="0">
                  <c:v>38459</c:v>
                </c:pt>
                <c:pt idx="1">
                  <c:v>35032.868869181388</c:v>
                </c:pt>
                <c:pt idx="2">
                  <c:v>34871.985672139868</c:v>
                </c:pt>
                <c:pt idx="3">
                  <c:v>34167.874667126249</c:v>
                </c:pt>
                <c:pt idx="4">
                  <c:v>35394.088978485102</c:v>
                </c:pt>
                <c:pt idx="5">
                  <c:v>35165.828878494845</c:v>
                </c:pt>
                <c:pt idx="6">
                  <c:v>35527.988932045802</c:v>
                </c:pt>
                <c:pt idx="7">
                  <c:v>37312.93314745096</c:v>
                </c:pt>
                <c:pt idx="8">
                  <c:v>40176.323517536395</c:v>
                </c:pt>
                <c:pt idx="9">
                  <c:v>37945.756647795744</c:v>
                </c:pt>
                <c:pt idx="10">
                  <c:v>42876.020972229227</c:v>
                </c:pt>
                <c:pt idx="11">
                  <c:v>47584.836998999119</c:v>
                </c:pt>
                <c:pt idx="12">
                  <c:v>62261.95652236254</c:v>
                </c:pt>
                <c:pt idx="13">
                  <c:v>73836.856514749117</c:v>
                </c:pt>
                <c:pt idx="14">
                  <c:v>79340.074540637157</c:v>
                </c:pt>
                <c:pt idx="15">
                  <c:v>72006.773558652683</c:v>
                </c:pt>
                <c:pt idx="16">
                  <c:v>68154.959209192806</c:v>
                </c:pt>
                <c:pt idx="17">
                  <c:v>62122.679098996756</c:v>
                </c:pt>
                <c:pt idx="18">
                  <c:v>71290.922458363202</c:v>
                </c:pt>
                <c:pt idx="19">
                  <c:v>77661.951257047636</c:v>
                </c:pt>
                <c:pt idx="20">
                  <c:v>89939.904485105057</c:v>
                </c:pt>
                <c:pt idx="21">
                  <c:v>100003.04287813279</c:v>
                </c:pt>
                <c:pt idx="22">
                  <c:v>101479.10443635292</c:v>
                </c:pt>
                <c:pt idx="23">
                  <c:v>104033.047968589</c:v>
                </c:pt>
                <c:pt idx="24">
                  <c:v>114779.81899333927</c:v>
                </c:pt>
                <c:pt idx="25">
                  <c:v>133098.8163905484</c:v>
                </c:pt>
                <c:pt idx="26">
                  <c:v>111481.88445034889</c:v>
                </c:pt>
                <c:pt idx="27">
                  <c:v>91186.976057703243</c:v>
                </c:pt>
                <c:pt idx="28">
                  <c:v>69173.845707953005</c:v>
                </c:pt>
                <c:pt idx="29">
                  <c:v>66944.395845059189</c:v>
                </c:pt>
                <c:pt idx="30">
                  <c:v>62613.604536765088</c:v>
                </c:pt>
                <c:pt idx="31">
                  <c:v>62227.566760794529</c:v>
                </c:pt>
                <c:pt idx="32">
                  <c:v>63382.844310192697</c:v>
                </c:pt>
                <c:pt idx="33">
                  <c:v>57104.385109445364</c:v>
                </c:pt>
                <c:pt idx="34">
                  <c:v>53528.437194746271</c:v>
                </c:pt>
                <c:pt idx="35">
                  <c:v>55445.740278075042</c:v>
                </c:pt>
                <c:pt idx="36">
                  <c:v>26298.978378070071</c:v>
                </c:pt>
                <c:pt idx="37">
                  <c:v>52473.775392555974</c:v>
                </c:pt>
                <c:pt idx="38">
                  <c:v>49021.620231204965</c:v>
                </c:pt>
                <c:pt idx="39">
                  <c:v>54895.098665484176</c:v>
                </c:pt>
                <c:pt idx="40">
                  <c:v>57654.986994273706</c:v>
                </c:pt>
                <c:pt idx="41">
                  <c:v>62449.720190833366</c:v>
                </c:pt>
                <c:pt idx="42">
                  <c:v>64816.912996055602</c:v>
                </c:pt>
                <c:pt idx="43">
                  <c:v>57847.003465876172</c:v>
                </c:pt>
                <c:pt idx="44">
                  <c:v>56724.135948102121</c:v>
                </c:pt>
                <c:pt idx="45">
                  <c:v>56005.233208029415</c:v>
                </c:pt>
                <c:pt idx="46">
                  <c:v>58731.89899891158</c:v>
                </c:pt>
                <c:pt idx="47">
                  <c:v>59063.951552720435</c:v>
                </c:pt>
                <c:pt idx="48">
                  <c:v>60392.945895602345</c:v>
                </c:pt>
                <c:pt idx="49">
                  <c:v>55348.937976195208</c:v>
                </c:pt>
                <c:pt idx="50">
                  <c:v>53332.965968077922</c:v>
                </c:pt>
                <c:pt idx="51">
                  <c:v>51605.07071413393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2009,e=0.69'!$C$2</c:f>
              <c:strCache>
                <c:ptCount val="1"/>
                <c:pt idx="0">
                  <c:v>weekly risk</c:v>
                </c:pt>
              </c:strCache>
            </c:strRef>
          </c:tx>
          <c:marker>
            <c:symbol val="none"/>
          </c:marker>
          <c:cat>
            <c:numRef>
              <c:f>'2009,e=0.69'!$F$3:$F$54</c:f>
              <c:numCache>
                <c:formatCode>General</c:formatCode>
                <c:ptCount val="52"/>
                <c:pt idx="0">
                  <c:v>23</c:v>
                </c:pt>
                <c:pt idx="1">
                  <c:v>24</c:v>
                </c:pt>
                <c:pt idx="2">
                  <c:v>25</c:v>
                </c:pt>
                <c:pt idx="3">
                  <c:v>26</c:v>
                </c:pt>
                <c:pt idx="4">
                  <c:v>27</c:v>
                </c:pt>
                <c:pt idx="5">
                  <c:v>28</c:v>
                </c:pt>
                <c:pt idx="6">
                  <c:v>29</c:v>
                </c:pt>
                <c:pt idx="7">
                  <c:v>30</c:v>
                </c:pt>
                <c:pt idx="8">
                  <c:v>31</c:v>
                </c:pt>
                <c:pt idx="9">
                  <c:v>32</c:v>
                </c:pt>
                <c:pt idx="10">
                  <c:v>33</c:v>
                </c:pt>
                <c:pt idx="11">
                  <c:v>34</c:v>
                </c:pt>
                <c:pt idx="12">
                  <c:v>35</c:v>
                </c:pt>
                <c:pt idx="13">
                  <c:v>36</c:v>
                </c:pt>
                <c:pt idx="14">
                  <c:v>37</c:v>
                </c:pt>
                <c:pt idx="15">
                  <c:v>38</c:v>
                </c:pt>
                <c:pt idx="16">
                  <c:v>39</c:v>
                </c:pt>
                <c:pt idx="17">
                  <c:v>40</c:v>
                </c:pt>
                <c:pt idx="18">
                  <c:v>41</c:v>
                </c:pt>
                <c:pt idx="19">
                  <c:v>42</c:v>
                </c:pt>
                <c:pt idx="20">
                  <c:v>43</c:v>
                </c:pt>
                <c:pt idx="21">
                  <c:v>44</c:v>
                </c:pt>
                <c:pt idx="22">
                  <c:v>45</c:v>
                </c:pt>
                <c:pt idx="23">
                  <c:v>46</c:v>
                </c:pt>
                <c:pt idx="24">
                  <c:v>47</c:v>
                </c:pt>
                <c:pt idx="25">
                  <c:v>48</c:v>
                </c:pt>
                <c:pt idx="26">
                  <c:v>49</c:v>
                </c:pt>
                <c:pt idx="27">
                  <c:v>50</c:v>
                </c:pt>
                <c:pt idx="28">
                  <c:v>51</c:v>
                </c:pt>
                <c:pt idx="29">
                  <c:v>52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3</c:v>
                </c:pt>
                <c:pt idx="43">
                  <c:v>14</c:v>
                </c:pt>
                <c:pt idx="44">
                  <c:v>15</c:v>
                </c:pt>
                <c:pt idx="45">
                  <c:v>16</c:v>
                </c:pt>
                <c:pt idx="46">
                  <c:v>17</c:v>
                </c:pt>
                <c:pt idx="47">
                  <c:v>18</c:v>
                </c:pt>
                <c:pt idx="48">
                  <c:v>19</c:v>
                </c:pt>
                <c:pt idx="49">
                  <c:v>20</c:v>
                </c:pt>
                <c:pt idx="50">
                  <c:v>21</c:v>
                </c:pt>
                <c:pt idx="51">
                  <c:v>22</c:v>
                </c:pt>
              </c:numCache>
            </c:numRef>
          </c:cat>
          <c:val>
            <c:numRef>
              <c:f>'2009,e=0.69'!$C$3:$C$54</c:f>
              <c:numCache>
                <c:formatCode>General</c:formatCode>
                <c:ptCount val="52"/>
                <c:pt idx="0">
                  <c:v>38459</c:v>
                </c:pt>
                <c:pt idx="1">
                  <c:v>35033</c:v>
                </c:pt>
                <c:pt idx="2">
                  <c:v>34871</c:v>
                </c:pt>
                <c:pt idx="3">
                  <c:v>34168</c:v>
                </c:pt>
                <c:pt idx="4">
                  <c:v>35394</c:v>
                </c:pt>
                <c:pt idx="5">
                  <c:v>35166</c:v>
                </c:pt>
                <c:pt idx="6">
                  <c:v>35528</c:v>
                </c:pt>
                <c:pt idx="7">
                  <c:v>37313</c:v>
                </c:pt>
                <c:pt idx="8">
                  <c:v>40176</c:v>
                </c:pt>
                <c:pt idx="9">
                  <c:v>37946</c:v>
                </c:pt>
                <c:pt idx="10">
                  <c:v>42876</c:v>
                </c:pt>
                <c:pt idx="11">
                  <c:v>47586</c:v>
                </c:pt>
                <c:pt idx="12">
                  <c:v>62262</c:v>
                </c:pt>
                <c:pt idx="13">
                  <c:v>73837</c:v>
                </c:pt>
                <c:pt idx="14">
                  <c:v>79340</c:v>
                </c:pt>
                <c:pt idx="15">
                  <c:v>72007</c:v>
                </c:pt>
                <c:pt idx="16">
                  <c:v>68155</c:v>
                </c:pt>
                <c:pt idx="17">
                  <c:v>62123</c:v>
                </c:pt>
                <c:pt idx="18">
                  <c:v>71291</c:v>
                </c:pt>
                <c:pt idx="19">
                  <c:v>77662</c:v>
                </c:pt>
                <c:pt idx="20">
                  <c:v>89940</c:v>
                </c:pt>
                <c:pt idx="21">
                  <c:v>100003</c:v>
                </c:pt>
                <c:pt idx="22">
                  <c:v>101479</c:v>
                </c:pt>
                <c:pt idx="23">
                  <c:v>104033</c:v>
                </c:pt>
                <c:pt idx="24">
                  <c:v>114780</c:v>
                </c:pt>
                <c:pt idx="25">
                  <c:v>133099</c:v>
                </c:pt>
                <c:pt idx="26">
                  <c:v>111482</c:v>
                </c:pt>
                <c:pt idx="27">
                  <c:v>91187</c:v>
                </c:pt>
                <c:pt idx="28">
                  <c:v>69174</c:v>
                </c:pt>
                <c:pt idx="29">
                  <c:v>66944</c:v>
                </c:pt>
                <c:pt idx="30">
                  <c:v>62614</c:v>
                </c:pt>
                <c:pt idx="31">
                  <c:v>62227</c:v>
                </c:pt>
                <c:pt idx="32">
                  <c:v>63383</c:v>
                </c:pt>
                <c:pt idx="33">
                  <c:v>57105</c:v>
                </c:pt>
                <c:pt idx="34">
                  <c:v>53529</c:v>
                </c:pt>
                <c:pt idx="35">
                  <c:v>55445</c:v>
                </c:pt>
                <c:pt idx="36">
                  <c:v>26321</c:v>
                </c:pt>
                <c:pt idx="37">
                  <c:v>52474</c:v>
                </c:pt>
                <c:pt idx="38">
                  <c:v>49022</c:v>
                </c:pt>
                <c:pt idx="39">
                  <c:v>54895</c:v>
                </c:pt>
                <c:pt idx="40">
                  <c:v>57655</c:v>
                </c:pt>
                <c:pt idx="41">
                  <c:v>62450</c:v>
                </c:pt>
                <c:pt idx="42">
                  <c:v>64817</c:v>
                </c:pt>
                <c:pt idx="43">
                  <c:v>57847</c:v>
                </c:pt>
                <c:pt idx="44">
                  <c:v>56724</c:v>
                </c:pt>
                <c:pt idx="45">
                  <c:v>56005</c:v>
                </c:pt>
                <c:pt idx="46">
                  <c:v>58732</c:v>
                </c:pt>
                <c:pt idx="47">
                  <c:v>59064</c:v>
                </c:pt>
                <c:pt idx="48">
                  <c:v>60393</c:v>
                </c:pt>
                <c:pt idx="49">
                  <c:v>55349</c:v>
                </c:pt>
                <c:pt idx="50">
                  <c:v>53333</c:v>
                </c:pt>
                <c:pt idx="51">
                  <c:v>51605</c:v>
                </c:pt>
              </c:numCache>
            </c:numRef>
          </c:val>
          <c:smooth val="0"/>
        </c:ser>
        <c:ser>
          <c:idx val="8"/>
          <c:order val="2"/>
          <c:tx>
            <c:strRef>
              <c:f>'2009,e=0.69'!$V$1:$AC$1</c:f>
              <c:strCache>
                <c:ptCount val="1"/>
                <c:pt idx="0">
                  <c:v>Policy 1-1</c:v>
                </c:pt>
              </c:strCache>
            </c:strRef>
          </c:tx>
          <c:marker>
            <c:symbol val="none"/>
          </c:marker>
          <c:val>
            <c:numRef>
              <c:f>'2009,e=0.69'!$AB$3:$AB$54</c:f>
              <c:numCache>
                <c:formatCode>0.00</c:formatCode>
                <c:ptCount val="52"/>
                <c:pt idx="0">
                  <c:v>38459</c:v>
                </c:pt>
                <c:pt idx="1">
                  <c:v>35150.6</c:v>
                </c:pt>
                <c:pt idx="2">
                  <c:v>34967.199999999997</c:v>
                </c:pt>
                <c:pt idx="3">
                  <c:v>34239.4</c:v>
                </c:pt>
                <c:pt idx="4">
                  <c:v>35534.400000000001</c:v>
                </c:pt>
                <c:pt idx="5">
                  <c:v>35384.800000000003</c:v>
                </c:pt>
                <c:pt idx="6">
                  <c:v>35797.4</c:v>
                </c:pt>
                <c:pt idx="7">
                  <c:v>37458.199999999997</c:v>
                </c:pt>
                <c:pt idx="8">
                  <c:v>40323.199999999997</c:v>
                </c:pt>
                <c:pt idx="9">
                  <c:v>38076</c:v>
                </c:pt>
                <c:pt idx="10">
                  <c:v>43117.599999999999</c:v>
                </c:pt>
                <c:pt idx="11">
                  <c:v>47644.800000000003</c:v>
                </c:pt>
                <c:pt idx="12">
                  <c:v>62242.2</c:v>
                </c:pt>
                <c:pt idx="13">
                  <c:v>73908</c:v>
                </c:pt>
                <c:pt idx="14">
                  <c:v>79328.600000000006</c:v>
                </c:pt>
                <c:pt idx="15">
                  <c:v>71766.8</c:v>
                </c:pt>
                <c:pt idx="16">
                  <c:v>68000.399999999994</c:v>
                </c:pt>
                <c:pt idx="17">
                  <c:v>61868.4</c:v>
                </c:pt>
                <c:pt idx="18">
                  <c:v>71387</c:v>
                </c:pt>
                <c:pt idx="19">
                  <c:v>78013.2</c:v>
                </c:pt>
                <c:pt idx="20">
                  <c:v>90786.8</c:v>
                </c:pt>
                <c:pt idx="21">
                  <c:v>101660.6</c:v>
                </c:pt>
                <c:pt idx="22">
                  <c:v>104177.60000000001</c:v>
                </c:pt>
                <c:pt idx="23">
                  <c:v>108361.2</c:v>
                </c:pt>
                <c:pt idx="24">
                  <c:v>121587.2</c:v>
                </c:pt>
                <c:pt idx="25">
                  <c:v>143675.79999999999</c:v>
                </c:pt>
                <c:pt idx="26">
                  <c:v>123050.8</c:v>
                </c:pt>
                <c:pt idx="27">
                  <c:v>103495.4</c:v>
                </c:pt>
                <c:pt idx="28">
                  <c:v>80674.8</c:v>
                </c:pt>
                <c:pt idx="29">
                  <c:v>80668.2</c:v>
                </c:pt>
                <c:pt idx="30">
                  <c:v>78101.2</c:v>
                </c:pt>
                <c:pt idx="31">
                  <c:v>80034.2</c:v>
                </c:pt>
                <c:pt idx="32">
                  <c:v>83799.399999999994</c:v>
                </c:pt>
                <c:pt idx="33">
                  <c:v>76904.600000000006</c:v>
                </c:pt>
                <c:pt idx="34">
                  <c:v>73153</c:v>
                </c:pt>
                <c:pt idx="35">
                  <c:v>75207.199999999997</c:v>
                </c:pt>
                <c:pt idx="36">
                  <c:v>35371.800000000003</c:v>
                </c:pt>
                <c:pt idx="37">
                  <c:v>70097.399999999994</c:v>
                </c:pt>
                <c:pt idx="38">
                  <c:v>64608.2</c:v>
                </c:pt>
                <c:pt idx="39">
                  <c:v>71520.800000000003</c:v>
                </c:pt>
                <c:pt idx="40">
                  <c:v>74063.199999999997</c:v>
                </c:pt>
                <c:pt idx="41">
                  <c:v>79051.399999999994</c:v>
                </c:pt>
                <c:pt idx="42">
                  <c:v>80718.399999999994</c:v>
                </c:pt>
                <c:pt idx="43">
                  <c:v>70847.600000000006</c:v>
                </c:pt>
                <c:pt idx="44">
                  <c:v>68360.399999999994</c:v>
                </c:pt>
                <c:pt idx="45">
                  <c:v>66393.8</c:v>
                </c:pt>
                <c:pt idx="46">
                  <c:v>68315.8</c:v>
                </c:pt>
                <c:pt idx="47">
                  <c:v>67416.600000000006</c:v>
                </c:pt>
                <c:pt idx="48">
                  <c:v>67449.2</c:v>
                </c:pt>
                <c:pt idx="49">
                  <c:v>60686.400000000001</c:v>
                </c:pt>
                <c:pt idx="50">
                  <c:v>57349.2</c:v>
                </c:pt>
                <c:pt idx="51">
                  <c:v>54364</c:v>
                </c:pt>
              </c:numCache>
            </c:numRef>
          </c:val>
          <c:smooth val="0"/>
        </c:ser>
        <c:ser>
          <c:idx val="2"/>
          <c:order val="3"/>
          <c:tx>
            <c:strRef>
              <c:f>'2009,e=0.69'!$AE$1:$AK$1</c:f>
              <c:strCache>
                <c:ptCount val="1"/>
                <c:pt idx="0">
                  <c:v>Policy 1-2</c:v>
                </c:pt>
              </c:strCache>
            </c:strRef>
          </c:tx>
          <c:marker>
            <c:symbol val="none"/>
          </c:marker>
          <c:cat>
            <c:numRef>
              <c:f>'2009,e=0.69'!$F$3:$F$54</c:f>
              <c:numCache>
                <c:formatCode>General</c:formatCode>
                <c:ptCount val="52"/>
                <c:pt idx="0">
                  <c:v>23</c:v>
                </c:pt>
                <c:pt idx="1">
                  <c:v>24</c:v>
                </c:pt>
                <c:pt idx="2">
                  <c:v>25</c:v>
                </c:pt>
                <c:pt idx="3">
                  <c:v>26</c:v>
                </c:pt>
                <c:pt idx="4">
                  <c:v>27</c:v>
                </c:pt>
                <c:pt idx="5">
                  <c:v>28</c:v>
                </c:pt>
                <c:pt idx="6">
                  <c:v>29</c:v>
                </c:pt>
                <c:pt idx="7">
                  <c:v>30</c:v>
                </c:pt>
                <c:pt idx="8">
                  <c:v>31</c:v>
                </c:pt>
                <c:pt idx="9">
                  <c:v>32</c:v>
                </c:pt>
                <c:pt idx="10">
                  <c:v>33</c:v>
                </c:pt>
                <c:pt idx="11">
                  <c:v>34</c:v>
                </c:pt>
                <c:pt idx="12">
                  <c:v>35</c:v>
                </c:pt>
                <c:pt idx="13">
                  <c:v>36</c:v>
                </c:pt>
                <c:pt idx="14">
                  <c:v>37</c:v>
                </c:pt>
                <c:pt idx="15">
                  <c:v>38</c:v>
                </c:pt>
                <c:pt idx="16">
                  <c:v>39</c:v>
                </c:pt>
                <c:pt idx="17">
                  <c:v>40</c:v>
                </c:pt>
                <c:pt idx="18">
                  <c:v>41</c:v>
                </c:pt>
                <c:pt idx="19">
                  <c:v>42</c:v>
                </c:pt>
                <c:pt idx="20">
                  <c:v>43</c:v>
                </c:pt>
                <c:pt idx="21">
                  <c:v>44</c:v>
                </c:pt>
                <c:pt idx="22">
                  <c:v>45</c:v>
                </c:pt>
                <c:pt idx="23">
                  <c:v>46</c:v>
                </c:pt>
                <c:pt idx="24">
                  <c:v>47</c:v>
                </c:pt>
                <c:pt idx="25">
                  <c:v>48</c:v>
                </c:pt>
                <c:pt idx="26">
                  <c:v>49</c:v>
                </c:pt>
                <c:pt idx="27">
                  <c:v>50</c:v>
                </c:pt>
                <c:pt idx="28">
                  <c:v>51</c:v>
                </c:pt>
                <c:pt idx="29">
                  <c:v>52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3</c:v>
                </c:pt>
                <c:pt idx="43">
                  <c:v>14</c:v>
                </c:pt>
                <c:pt idx="44">
                  <c:v>15</c:v>
                </c:pt>
                <c:pt idx="45">
                  <c:v>16</c:v>
                </c:pt>
                <c:pt idx="46">
                  <c:v>17</c:v>
                </c:pt>
                <c:pt idx="47">
                  <c:v>18</c:v>
                </c:pt>
                <c:pt idx="48">
                  <c:v>19</c:v>
                </c:pt>
                <c:pt idx="49">
                  <c:v>20</c:v>
                </c:pt>
                <c:pt idx="50">
                  <c:v>21</c:v>
                </c:pt>
                <c:pt idx="51">
                  <c:v>22</c:v>
                </c:pt>
              </c:numCache>
            </c:numRef>
          </c:cat>
          <c:val>
            <c:numRef>
              <c:f>'2009,e=0.69'!$AK$3:$AK$54</c:f>
              <c:numCache>
                <c:formatCode>0.00</c:formatCode>
                <c:ptCount val="52"/>
                <c:pt idx="0">
                  <c:v>38459</c:v>
                </c:pt>
                <c:pt idx="1">
                  <c:v>34983.4</c:v>
                </c:pt>
                <c:pt idx="2">
                  <c:v>34845.800000000003</c:v>
                </c:pt>
                <c:pt idx="3">
                  <c:v>34117</c:v>
                </c:pt>
                <c:pt idx="4">
                  <c:v>35477.4</c:v>
                </c:pt>
                <c:pt idx="5">
                  <c:v>35266</c:v>
                </c:pt>
                <c:pt idx="6">
                  <c:v>35444</c:v>
                </c:pt>
                <c:pt idx="7">
                  <c:v>37191</c:v>
                </c:pt>
                <c:pt idx="8">
                  <c:v>39955</c:v>
                </c:pt>
                <c:pt idx="9">
                  <c:v>37781.599999999999</c:v>
                </c:pt>
                <c:pt idx="10">
                  <c:v>42858.6</c:v>
                </c:pt>
                <c:pt idx="11">
                  <c:v>47696.4</c:v>
                </c:pt>
                <c:pt idx="12">
                  <c:v>62474.400000000001</c:v>
                </c:pt>
                <c:pt idx="13">
                  <c:v>74113.399999999994</c:v>
                </c:pt>
                <c:pt idx="14">
                  <c:v>79766.399999999994</c:v>
                </c:pt>
                <c:pt idx="15">
                  <c:v>72400.600000000006</c:v>
                </c:pt>
                <c:pt idx="16">
                  <c:v>68525.399999999994</c:v>
                </c:pt>
                <c:pt idx="17">
                  <c:v>62384.6</c:v>
                </c:pt>
                <c:pt idx="18">
                  <c:v>71474.2</c:v>
                </c:pt>
                <c:pt idx="19">
                  <c:v>77877</c:v>
                </c:pt>
                <c:pt idx="20">
                  <c:v>90369.8</c:v>
                </c:pt>
                <c:pt idx="21">
                  <c:v>100747.6</c:v>
                </c:pt>
                <c:pt idx="22">
                  <c:v>102548</c:v>
                </c:pt>
                <c:pt idx="23">
                  <c:v>105555.4</c:v>
                </c:pt>
                <c:pt idx="24">
                  <c:v>116946.4</c:v>
                </c:pt>
                <c:pt idx="25">
                  <c:v>136597.4</c:v>
                </c:pt>
                <c:pt idx="26">
                  <c:v>115341.6</c:v>
                </c:pt>
                <c:pt idx="27">
                  <c:v>95725.2</c:v>
                </c:pt>
                <c:pt idx="28">
                  <c:v>73816.800000000003</c:v>
                </c:pt>
                <c:pt idx="29">
                  <c:v>72758.399999999994</c:v>
                </c:pt>
                <c:pt idx="30">
                  <c:v>69574.600000000006</c:v>
                </c:pt>
                <c:pt idx="31">
                  <c:v>68838.399999999994</c:v>
                </c:pt>
                <c:pt idx="32">
                  <c:v>69809.600000000006</c:v>
                </c:pt>
                <c:pt idx="33">
                  <c:v>62742.400000000001</c:v>
                </c:pt>
                <c:pt idx="34">
                  <c:v>58746.2</c:v>
                </c:pt>
                <c:pt idx="35">
                  <c:v>60834.6</c:v>
                </c:pt>
                <c:pt idx="36">
                  <c:v>28977.4</c:v>
                </c:pt>
                <c:pt idx="37">
                  <c:v>57686</c:v>
                </c:pt>
                <c:pt idx="38">
                  <c:v>53983.199999999997</c:v>
                </c:pt>
                <c:pt idx="39">
                  <c:v>60252.4</c:v>
                </c:pt>
                <c:pt idx="40">
                  <c:v>63226.2</c:v>
                </c:pt>
                <c:pt idx="41">
                  <c:v>68371.8</c:v>
                </c:pt>
                <c:pt idx="42">
                  <c:v>70682.8</c:v>
                </c:pt>
                <c:pt idx="43">
                  <c:v>62835.4</c:v>
                </c:pt>
                <c:pt idx="44">
                  <c:v>61313.8</c:v>
                </c:pt>
                <c:pt idx="45">
                  <c:v>60460.4</c:v>
                </c:pt>
                <c:pt idx="46">
                  <c:v>63103.199999999997</c:v>
                </c:pt>
                <c:pt idx="47">
                  <c:v>62892.800000000003</c:v>
                </c:pt>
                <c:pt idx="48">
                  <c:v>63745.599999999999</c:v>
                </c:pt>
                <c:pt idx="49">
                  <c:v>58064.2</c:v>
                </c:pt>
                <c:pt idx="50">
                  <c:v>55635.6</c:v>
                </c:pt>
                <c:pt idx="51">
                  <c:v>53379.199999999997</c:v>
                </c:pt>
              </c:numCache>
            </c:numRef>
          </c:val>
          <c:smooth val="0"/>
        </c:ser>
        <c:ser>
          <c:idx val="3"/>
          <c:order val="4"/>
          <c:tx>
            <c:strRef>
              <c:f>'2009,e=0.69'!$AN$1:$AT$1</c:f>
              <c:strCache>
                <c:ptCount val="1"/>
                <c:pt idx="0">
                  <c:v>Policy 1-3</c:v>
                </c:pt>
              </c:strCache>
            </c:strRef>
          </c:tx>
          <c:marker>
            <c:symbol val="none"/>
          </c:marker>
          <c:cat>
            <c:numRef>
              <c:f>'2009,e=0.69'!$F$3:$F$54</c:f>
              <c:numCache>
                <c:formatCode>General</c:formatCode>
                <c:ptCount val="52"/>
                <c:pt idx="0">
                  <c:v>23</c:v>
                </c:pt>
                <c:pt idx="1">
                  <c:v>24</c:v>
                </c:pt>
                <c:pt idx="2">
                  <c:v>25</c:v>
                </c:pt>
                <c:pt idx="3">
                  <c:v>26</c:v>
                </c:pt>
                <c:pt idx="4">
                  <c:v>27</c:v>
                </c:pt>
                <c:pt idx="5">
                  <c:v>28</c:v>
                </c:pt>
                <c:pt idx="6">
                  <c:v>29</c:v>
                </c:pt>
                <c:pt idx="7">
                  <c:v>30</c:v>
                </c:pt>
                <c:pt idx="8">
                  <c:v>31</c:v>
                </c:pt>
                <c:pt idx="9">
                  <c:v>32</c:v>
                </c:pt>
                <c:pt idx="10">
                  <c:v>33</c:v>
                </c:pt>
                <c:pt idx="11">
                  <c:v>34</c:v>
                </c:pt>
                <c:pt idx="12">
                  <c:v>35</c:v>
                </c:pt>
                <c:pt idx="13">
                  <c:v>36</c:v>
                </c:pt>
                <c:pt idx="14">
                  <c:v>37</c:v>
                </c:pt>
                <c:pt idx="15">
                  <c:v>38</c:v>
                </c:pt>
                <c:pt idx="16">
                  <c:v>39</c:v>
                </c:pt>
                <c:pt idx="17">
                  <c:v>40</c:v>
                </c:pt>
                <c:pt idx="18">
                  <c:v>41</c:v>
                </c:pt>
                <c:pt idx="19">
                  <c:v>42</c:v>
                </c:pt>
                <c:pt idx="20">
                  <c:v>43</c:v>
                </c:pt>
                <c:pt idx="21">
                  <c:v>44</c:v>
                </c:pt>
                <c:pt idx="22">
                  <c:v>45</c:v>
                </c:pt>
                <c:pt idx="23">
                  <c:v>46</c:v>
                </c:pt>
                <c:pt idx="24">
                  <c:v>47</c:v>
                </c:pt>
                <c:pt idx="25">
                  <c:v>48</c:v>
                </c:pt>
                <c:pt idx="26">
                  <c:v>49</c:v>
                </c:pt>
                <c:pt idx="27">
                  <c:v>50</c:v>
                </c:pt>
                <c:pt idx="28">
                  <c:v>51</c:v>
                </c:pt>
                <c:pt idx="29">
                  <c:v>52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3</c:v>
                </c:pt>
                <c:pt idx="43">
                  <c:v>14</c:v>
                </c:pt>
                <c:pt idx="44">
                  <c:v>15</c:v>
                </c:pt>
                <c:pt idx="45">
                  <c:v>16</c:v>
                </c:pt>
                <c:pt idx="46">
                  <c:v>17</c:v>
                </c:pt>
                <c:pt idx="47">
                  <c:v>18</c:v>
                </c:pt>
                <c:pt idx="48">
                  <c:v>19</c:v>
                </c:pt>
                <c:pt idx="49">
                  <c:v>20</c:v>
                </c:pt>
                <c:pt idx="50">
                  <c:v>21</c:v>
                </c:pt>
                <c:pt idx="51">
                  <c:v>22</c:v>
                </c:pt>
              </c:numCache>
            </c:numRef>
          </c:cat>
          <c:val>
            <c:numRef>
              <c:f>'2009,e=0.69'!$AT$3:$AT$54</c:f>
              <c:numCache>
                <c:formatCode>0.00</c:formatCode>
                <c:ptCount val="52"/>
                <c:pt idx="0">
                  <c:v>38459</c:v>
                </c:pt>
                <c:pt idx="1">
                  <c:v>35007.599999999999</c:v>
                </c:pt>
                <c:pt idx="2">
                  <c:v>34783.599999999999</c:v>
                </c:pt>
                <c:pt idx="3">
                  <c:v>34126</c:v>
                </c:pt>
                <c:pt idx="4">
                  <c:v>35279.800000000003</c:v>
                </c:pt>
                <c:pt idx="5">
                  <c:v>35045.4</c:v>
                </c:pt>
                <c:pt idx="6">
                  <c:v>35413.199999999997</c:v>
                </c:pt>
                <c:pt idx="7">
                  <c:v>37372.6</c:v>
                </c:pt>
                <c:pt idx="8">
                  <c:v>40255.599999999999</c:v>
                </c:pt>
                <c:pt idx="9">
                  <c:v>38062.199999999997</c:v>
                </c:pt>
                <c:pt idx="10">
                  <c:v>43000.4</c:v>
                </c:pt>
                <c:pt idx="11">
                  <c:v>47741.4</c:v>
                </c:pt>
                <c:pt idx="12">
                  <c:v>62320</c:v>
                </c:pt>
                <c:pt idx="13">
                  <c:v>74173</c:v>
                </c:pt>
                <c:pt idx="14">
                  <c:v>79746.399999999994</c:v>
                </c:pt>
                <c:pt idx="15">
                  <c:v>72278.600000000006</c:v>
                </c:pt>
                <c:pt idx="16">
                  <c:v>68385.2</c:v>
                </c:pt>
                <c:pt idx="17">
                  <c:v>62324.800000000003</c:v>
                </c:pt>
                <c:pt idx="18">
                  <c:v>71389.399999999994</c:v>
                </c:pt>
                <c:pt idx="19">
                  <c:v>77253.2</c:v>
                </c:pt>
                <c:pt idx="20">
                  <c:v>88789.8</c:v>
                </c:pt>
                <c:pt idx="21">
                  <c:v>97710</c:v>
                </c:pt>
                <c:pt idx="22">
                  <c:v>98201.8</c:v>
                </c:pt>
                <c:pt idx="23">
                  <c:v>99685.4</c:v>
                </c:pt>
                <c:pt idx="24">
                  <c:v>109106.6</c:v>
                </c:pt>
                <c:pt idx="25">
                  <c:v>125047.2</c:v>
                </c:pt>
                <c:pt idx="26">
                  <c:v>103379</c:v>
                </c:pt>
                <c:pt idx="27">
                  <c:v>82892.2</c:v>
                </c:pt>
                <c:pt idx="28">
                  <c:v>61988.2</c:v>
                </c:pt>
                <c:pt idx="29">
                  <c:v>59913</c:v>
                </c:pt>
                <c:pt idx="30">
                  <c:v>56084</c:v>
                </c:pt>
                <c:pt idx="31">
                  <c:v>56128.6</c:v>
                </c:pt>
                <c:pt idx="32">
                  <c:v>57488.6</c:v>
                </c:pt>
                <c:pt idx="33">
                  <c:v>52165.4</c:v>
                </c:pt>
                <c:pt idx="34">
                  <c:v>49082</c:v>
                </c:pt>
                <c:pt idx="35">
                  <c:v>51360.6</c:v>
                </c:pt>
                <c:pt idx="36">
                  <c:v>24543.200000000001</c:v>
                </c:pt>
                <c:pt idx="37">
                  <c:v>49100</c:v>
                </c:pt>
                <c:pt idx="38">
                  <c:v>46129.2</c:v>
                </c:pt>
                <c:pt idx="39">
                  <c:v>51871.6</c:v>
                </c:pt>
                <c:pt idx="40">
                  <c:v>54626.6</c:v>
                </c:pt>
                <c:pt idx="41">
                  <c:v>59592.2</c:v>
                </c:pt>
                <c:pt idx="42">
                  <c:v>62336.800000000003</c:v>
                </c:pt>
                <c:pt idx="43">
                  <c:v>56055.8</c:v>
                </c:pt>
                <c:pt idx="44">
                  <c:v>55162.8</c:v>
                </c:pt>
                <c:pt idx="45">
                  <c:v>54896.4</c:v>
                </c:pt>
                <c:pt idx="46">
                  <c:v>57950.6</c:v>
                </c:pt>
                <c:pt idx="47">
                  <c:v>58668.6</c:v>
                </c:pt>
                <c:pt idx="48">
                  <c:v>60244.6</c:v>
                </c:pt>
                <c:pt idx="49">
                  <c:v>55541.8</c:v>
                </c:pt>
                <c:pt idx="50">
                  <c:v>53904.800000000003</c:v>
                </c:pt>
                <c:pt idx="51">
                  <c:v>52473.4</c:v>
                </c:pt>
              </c:numCache>
            </c:numRef>
          </c:val>
          <c:smooth val="0"/>
        </c:ser>
        <c:ser>
          <c:idx val="4"/>
          <c:order val="5"/>
          <c:tx>
            <c:strRef>
              <c:f>'2009,e=0.69'!$AW$1:$BD$1</c:f>
              <c:strCache>
                <c:ptCount val="1"/>
                <c:pt idx="0">
                  <c:v>Policy 1-4</c:v>
                </c:pt>
              </c:strCache>
            </c:strRef>
          </c:tx>
          <c:marker>
            <c:symbol val="none"/>
          </c:marker>
          <c:val>
            <c:numRef>
              <c:f>'2009,e=0.69'!$BC$3:$BC$54</c:f>
              <c:numCache>
                <c:formatCode>0.00</c:formatCode>
                <c:ptCount val="52"/>
                <c:pt idx="0">
                  <c:v>38459</c:v>
                </c:pt>
                <c:pt idx="1">
                  <c:v>35165.800000000003</c:v>
                </c:pt>
                <c:pt idx="2">
                  <c:v>35031</c:v>
                </c:pt>
                <c:pt idx="3">
                  <c:v>34239.800000000003</c:v>
                </c:pt>
                <c:pt idx="4">
                  <c:v>35436.400000000001</c:v>
                </c:pt>
                <c:pt idx="5">
                  <c:v>35169</c:v>
                </c:pt>
                <c:pt idx="6">
                  <c:v>35438.199999999997</c:v>
                </c:pt>
                <c:pt idx="7">
                  <c:v>37153.4</c:v>
                </c:pt>
                <c:pt idx="8">
                  <c:v>40151.599999999999</c:v>
                </c:pt>
                <c:pt idx="9">
                  <c:v>37890.199999999997</c:v>
                </c:pt>
                <c:pt idx="10">
                  <c:v>42828.2</c:v>
                </c:pt>
                <c:pt idx="11">
                  <c:v>47609</c:v>
                </c:pt>
                <c:pt idx="12">
                  <c:v>62413.599999999999</c:v>
                </c:pt>
                <c:pt idx="13">
                  <c:v>74045</c:v>
                </c:pt>
                <c:pt idx="14">
                  <c:v>79556.2</c:v>
                </c:pt>
                <c:pt idx="15">
                  <c:v>72292.2</c:v>
                </c:pt>
                <c:pt idx="16">
                  <c:v>68228.2</c:v>
                </c:pt>
                <c:pt idx="17">
                  <c:v>62141.599999999999</c:v>
                </c:pt>
                <c:pt idx="18">
                  <c:v>70602.8</c:v>
                </c:pt>
                <c:pt idx="19">
                  <c:v>75410.8</c:v>
                </c:pt>
                <c:pt idx="20">
                  <c:v>84849.4</c:v>
                </c:pt>
                <c:pt idx="21">
                  <c:v>90926.8</c:v>
                </c:pt>
                <c:pt idx="22">
                  <c:v>88301.8</c:v>
                </c:pt>
                <c:pt idx="23">
                  <c:v>85974.399999999994</c:v>
                </c:pt>
                <c:pt idx="24">
                  <c:v>90835.8</c:v>
                </c:pt>
                <c:pt idx="25">
                  <c:v>101655.8</c:v>
                </c:pt>
                <c:pt idx="26">
                  <c:v>82818.600000000006</c:v>
                </c:pt>
                <c:pt idx="27">
                  <c:v>66730.600000000006</c:v>
                </c:pt>
                <c:pt idx="28">
                  <c:v>50132</c:v>
                </c:pt>
                <c:pt idx="29">
                  <c:v>48652</c:v>
                </c:pt>
                <c:pt idx="30">
                  <c:v>45931.8</c:v>
                </c:pt>
                <c:pt idx="31">
                  <c:v>46154</c:v>
                </c:pt>
                <c:pt idx="32">
                  <c:v>47548.4</c:v>
                </c:pt>
                <c:pt idx="33">
                  <c:v>43379.8</c:v>
                </c:pt>
                <c:pt idx="34">
                  <c:v>41151.199999999997</c:v>
                </c:pt>
                <c:pt idx="35">
                  <c:v>43251.8</c:v>
                </c:pt>
                <c:pt idx="36">
                  <c:v>20809.599999999999</c:v>
                </c:pt>
                <c:pt idx="37">
                  <c:v>42045.8</c:v>
                </c:pt>
                <c:pt idx="38">
                  <c:v>39879.4</c:v>
                </c:pt>
                <c:pt idx="39">
                  <c:v>45437.2</c:v>
                </c:pt>
                <c:pt idx="40">
                  <c:v>48494</c:v>
                </c:pt>
                <c:pt idx="41">
                  <c:v>53534.400000000001</c:v>
                </c:pt>
                <c:pt idx="42">
                  <c:v>56556.4</c:v>
                </c:pt>
                <c:pt idx="43">
                  <c:v>51482</c:v>
                </c:pt>
                <c:pt idx="44">
                  <c:v>51516.6</c:v>
                </c:pt>
                <c:pt idx="45">
                  <c:v>51875</c:v>
                </c:pt>
                <c:pt idx="46">
                  <c:v>55414.8</c:v>
                </c:pt>
                <c:pt idx="47">
                  <c:v>56726.400000000001</c:v>
                </c:pt>
                <c:pt idx="48">
                  <c:v>59070.400000000001</c:v>
                </c:pt>
                <c:pt idx="49">
                  <c:v>55108</c:v>
                </c:pt>
                <c:pt idx="50">
                  <c:v>54162.400000000001</c:v>
                </c:pt>
                <c:pt idx="51">
                  <c:v>53461</c:v>
                </c:pt>
              </c:numCache>
            </c:numRef>
          </c:val>
          <c:smooth val="0"/>
        </c:ser>
        <c:ser>
          <c:idx val="9"/>
          <c:order val="6"/>
          <c:tx>
            <c:strRef>
              <c:f>'2009,e=0.69'!$BF$1:$BM$1</c:f>
              <c:strCache>
                <c:ptCount val="1"/>
                <c:pt idx="0">
                  <c:v>Policy 2-1</c:v>
                </c:pt>
              </c:strCache>
            </c:strRef>
          </c:tx>
          <c:marker>
            <c:symbol val="none"/>
          </c:marker>
          <c:val>
            <c:numRef>
              <c:f>'2009,e=0.69'!$BL$3:$BL$54</c:f>
              <c:numCache>
                <c:formatCode>0.00</c:formatCode>
                <c:ptCount val="52"/>
                <c:pt idx="0">
                  <c:v>38459</c:v>
                </c:pt>
                <c:pt idx="1">
                  <c:v>35167.800000000003</c:v>
                </c:pt>
                <c:pt idx="2">
                  <c:v>35015.599999999999</c:v>
                </c:pt>
                <c:pt idx="3">
                  <c:v>34204.800000000003</c:v>
                </c:pt>
                <c:pt idx="4">
                  <c:v>35393.4</c:v>
                </c:pt>
                <c:pt idx="5">
                  <c:v>35264.800000000003</c:v>
                </c:pt>
                <c:pt idx="6">
                  <c:v>35681.599999999999</c:v>
                </c:pt>
                <c:pt idx="7">
                  <c:v>37247.4</c:v>
                </c:pt>
                <c:pt idx="8">
                  <c:v>40142.199999999997</c:v>
                </c:pt>
                <c:pt idx="9">
                  <c:v>37841</c:v>
                </c:pt>
                <c:pt idx="10">
                  <c:v>42781.8</c:v>
                </c:pt>
                <c:pt idx="11">
                  <c:v>47578.8</c:v>
                </c:pt>
                <c:pt idx="12">
                  <c:v>62359</c:v>
                </c:pt>
                <c:pt idx="13">
                  <c:v>73830.8</c:v>
                </c:pt>
                <c:pt idx="14">
                  <c:v>79208.600000000006</c:v>
                </c:pt>
                <c:pt idx="15">
                  <c:v>71665.2</c:v>
                </c:pt>
                <c:pt idx="16">
                  <c:v>67757</c:v>
                </c:pt>
                <c:pt idx="17">
                  <c:v>61772.800000000003</c:v>
                </c:pt>
                <c:pt idx="18">
                  <c:v>70455.600000000006</c:v>
                </c:pt>
                <c:pt idx="19">
                  <c:v>76476.2</c:v>
                </c:pt>
                <c:pt idx="20">
                  <c:v>87753.600000000006</c:v>
                </c:pt>
                <c:pt idx="21">
                  <c:v>96261.2</c:v>
                </c:pt>
                <c:pt idx="22">
                  <c:v>96268.4</c:v>
                </c:pt>
                <c:pt idx="23">
                  <c:v>97016</c:v>
                </c:pt>
                <c:pt idx="24">
                  <c:v>105027.8</c:v>
                </c:pt>
                <c:pt idx="25">
                  <c:v>119296.4</c:v>
                </c:pt>
                <c:pt idx="26">
                  <c:v>97789.6</c:v>
                </c:pt>
                <c:pt idx="27">
                  <c:v>78007.8</c:v>
                </c:pt>
                <c:pt idx="28">
                  <c:v>57807.4</c:v>
                </c:pt>
                <c:pt idx="29">
                  <c:v>54653.2</c:v>
                </c:pt>
                <c:pt idx="30">
                  <c:v>49777.2</c:v>
                </c:pt>
                <c:pt idx="31">
                  <c:v>47795.4</c:v>
                </c:pt>
                <c:pt idx="32">
                  <c:v>46565</c:v>
                </c:pt>
                <c:pt idx="33">
                  <c:v>39792.400000000001</c:v>
                </c:pt>
                <c:pt idx="34">
                  <c:v>35058</c:v>
                </c:pt>
                <c:pt idx="35">
                  <c:v>32741.200000000001</c:v>
                </c:pt>
                <c:pt idx="36">
                  <c:v>14054.8</c:v>
                </c:pt>
                <c:pt idx="37">
                  <c:v>25261.200000000001</c:v>
                </c:pt>
                <c:pt idx="38">
                  <c:v>21335.200000000001</c:v>
                </c:pt>
                <c:pt idx="39">
                  <c:v>21600</c:v>
                </c:pt>
                <c:pt idx="40">
                  <c:v>20572.599999999999</c:v>
                </c:pt>
                <c:pt idx="41">
                  <c:v>20305.8</c:v>
                </c:pt>
                <c:pt idx="42">
                  <c:v>19240</c:v>
                </c:pt>
                <c:pt idx="43">
                  <c:v>15624.8</c:v>
                </c:pt>
                <c:pt idx="44">
                  <c:v>13894.6</c:v>
                </c:pt>
                <c:pt idx="45">
                  <c:v>12695.2</c:v>
                </c:pt>
                <c:pt idx="46">
                  <c:v>12218</c:v>
                </c:pt>
                <c:pt idx="47">
                  <c:v>11304.6</c:v>
                </c:pt>
                <c:pt idx="48">
                  <c:v>10582.4</c:v>
                </c:pt>
                <c:pt idx="49">
                  <c:v>8961.6</c:v>
                </c:pt>
                <c:pt idx="50">
                  <c:v>8000.6</c:v>
                </c:pt>
                <c:pt idx="51">
                  <c:v>7215</c:v>
                </c:pt>
              </c:numCache>
            </c:numRef>
          </c:val>
          <c:smooth val="0"/>
        </c:ser>
        <c:ser>
          <c:idx val="5"/>
          <c:order val="7"/>
          <c:tx>
            <c:strRef>
              <c:f>'2009,e=0.69'!$BO$1:$BV$1</c:f>
              <c:strCache>
                <c:ptCount val="1"/>
                <c:pt idx="0">
                  <c:v>Policy 2-2</c:v>
                </c:pt>
              </c:strCache>
            </c:strRef>
          </c:tx>
          <c:marker>
            <c:symbol val="none"/>
          </c:marker>
          <c:val>
            <c:numRef>
              <c:f>'2009,e=0.69'!$BU$3:$BU$54</c:f>
              <c:numCache>
                <c:formatCode>0.00</c:formatCode>
                <c:ptCount val="52"/>
                <c:pt idx="0">
                  <c:v>38459</c:v>
                </c:pt>
                <c:pt idx="1">
                  <c:v>35218.199999999997</c:v>
                </c:pt>
                <c:pt idx="2">
                  <c:v>35007</c:v>
                </c:pt>
                <c:pt idx="3">
                  <c:v>34357</c:v>
                </c:pt>
                <c:pt idx="4">
                  <c:v>35625.599999999999</c:v>
                </c:pt>
                <c:pt idx="5">
                  <c:v>35517.800000000003</c:v>
                </c:pt>
                <c:pt idx="6">
                  <c:v>35952.6</c:v>
                </c:pt>
                <c:pt idx="7">
                  <c:v>37667.599999999999</c:v>
                </c:pt>
                <c:pt idx="8">
                  <c:v>40572.800000000003</c:v>
                </c:pt>
                <c:pt idx="9">
                  <c:v>38414.400000000001</c:v>
                </c:pt>
                <c:pt idx="10">
                  <c:v>43524.4</c:v>
                </c:pt>
                <c:pt idx="11">
                  <c:v>48410.2</c:v>
                </c:pt>
                <c:pt idx="12">
                  <c:v>63325</c:v>
                </c:pt>
                <c:pt idx="13">
                  <c:v>74985</c:v>
                </c:pt>
                <c:pt idx="14">
                  <c:v>80510</c:v>
                </c:pt>
                <c:pt idx="15">
                  <c:v>73108.600000000006</c:v>
                </c:pt>
                <c:pt idx="16">
                  <c:v>69257.8</c:v>
                </c:pt>
                <c:pt idx="17">
                  <c:v>63097.2</c:v>
                </c:pt>
                <c:pt idx="18">
                  <c:v>71943.199999999997</c:v>
                </c:pt>
                <c:pt idx="19">
                  <c:v>77108.2</c:v>
                </c:pt>
                <c:pt idx="20">
                  <c:v>87541.8</c:v>
                </c:pt>
                <c:pt idx="21">
                  <c:v>94937</c:v>
                </c:pt>
                <c:pt idx="22">
                  <c:v>93242.4</c:v>
                </c:pt>
                <c:pt idx="23">
                  <c:v>92344.2</c:v>
                </c:pt>
                <c:pt idx="24">
                  <c:v>97704.2</c:v>
                </c:pt>
                <c:pt idx="25">
                  <c:v>108294.39999999999</c:v>
                </c:pt>
                <c:pt idx="26">
                  <c:v>86311</c:v>
                </c:pt>
                <c:pt idx="27">
                  <c:v>67072.800000000003</c:v>
                </c:pt>
                <c:pt idx="28">
                  <c:v>48133.599999999999</c:v>
                </c:pt>
                <c:pt idx="29">
                  <c:v>43721.4</c:v>
                </c:pt>
                <c:pt idx="30">
                  <c:v>38629.800000000003</c:v>
                </c:pt>
                <c:pt idx="31">
                  <c:v>34521.199999999997</c:v>
                </c:pt>
                <c:pt idx="32">
                  <c:v>31756.400000000001</c:v>
                </c:pt>
                <c:pt idx="33">
                  <c:v>25907.8</c:v>
                </c:pt>
                <c:pt idx="34">
                  <c:v>22132</c:v>
                </c:pt>
                <c:pt idx="35">
                  <c:v>20709.400000000001</c:v>
                </c:pt>
                <c:pt idx="36">
                  <c:v>9003.2000000000007</c:v>
                </c:pt>
                <c:pt idx="37">
                  <c:v>16373.6</c:v>
                </c:pt>
                <c:pt idx="38">
                  <c:v>13888.2</c:v>
                </c:pt>
                <c:pt idx="39">
                  <c:v>14185</c:v>
                </c:pt>
                <c:pt idx="40">
                  <c:v>13591.6</c:v>
                </c:pt>
                <c:pt idx="41">
                  <c:v>13482.2</c:v>
                </c:pt>
                <c:pt idx="42">
                  <c:v>12851</c:v>
                </c:pt>
                <c:pt idx="43">
                  <c:v>10539.4</c:v>
                </c:pt>
                <c:pt idx="44">
                  <c:v>9572.6</c:v>
                </c:pt>
                <c:pt idx="45">
                  <c:v>8734.7999999999993</c:v>
                </c:pt>
                <c:pt idx="46">
                  <c:v>8504.7999999999993</c:v>
                </c:pt>
                <c:pt idx="47">
                  <c:v>7953.6</c:v>
                </c:pt>
                <c:pt idx="48">
                  <c:v>7529.8</c:v>
                </c:pt>
                <c:pt idx="49">
                  <c:v>6442</c:v>
                </c:pt>
                <c:pt idx="50">
                  <c:v>5827.8</c:v>
                </c:pt>
                <c:pt idx="51">
                  <c:v>5330.2</c:v>
                </c:pt>
              </c:numCache>
            </c:numRef>
          </c:val>
          <c:smooth val="0"/>
        </c:ser>
        <c:ser>
          <c:idx val="6"/>
          <c:order val="8"/>
          <c:tx>
            <c:strRef>
              <c:f>'2009,e=0.69'!$BX$1:$CE$1</c:f>
              <c:strCache>
                <c:ptCount val="1"/>
                <c:pt idx="0">
                  <c:v>Policy 2-3</c:v>
                </c:pt>
              </c:strCache>
            </c:strRef>
          </c:tx>
          <c:marker>
            <c:symbol val="none"/>
          </c:marker>
          <c:val>
            <c:numRef>
              <c:f>'2009,e=0.69'!$CD$3:$CD$54</c:f>
              <c:numCache>
                <c:formatCode>0.00</c:formatCode>
                <c:ptCount val="52"/>
                <c:pt idx="0">
                  <c:v>38459</c:v>
                </c:pt>
                <c:pt idx="1">
                  <c:v>35060.199999999997</c:v>
                </c:pt>
                <c:pt idx="2">
                  <c:v>34853.599999999999</c:v>
                </c:pt>
                <c:pt idx="3">
                  <c:v>34147.800000000003</c:v>
                </c:pt>
                <c:pt idx="4">
                  <c:v>35459.800000000003</c:v>
                </c:pt>
                <c:pt idx="5">
                  <c:v>35159.800000000003</c:v>
                </c:pt>
                <c:pt idx="6">
                  <c:v>35410.199999999997</c:v>
                </c:pt>
                <c:pt idx="7">
                  <c:v>37184.400000000001</c:v>
                </c:pt>
                <c:pt idx="8">
                  <c:v>39865.4</c:v>
                </c:pt>
                <c:pt idx="9">
                  <c:v>37724.400000000001</c:v>
                </c:pt>
                <c:pt idx="10">
                  <c:v>42598.2</c:v>
                </c:pt>
                <c:pt idx="11">
                  <c:v>47406.400000000001</c:v>
                </c:pt>
                <c:pt idx="12">
                  <c:v>62090</c:v>
                </c:pt>
                <c:pt idx="13">
                  <c:v>73716.399999999994</c:v>
                </c:pt>
                <c:pt idx="14">
                  <c:v>79136</c:v>
                </c:pt>
                <c:pt idx="15">
                  <c:v>71875</c:v>
                </c:pt>
                <c:pt idx="16">
                  <c:v>68094.600000000006</c:v>
                </c:pt>
                <c:pt idx="17">
                  <c:v>62122.2</c:v>
                </c:pt>
                <c:pt idx="18">
                  <c:v>70404.399999999994</c:v>
                </c:pt>
                <c:pt idx="19">
                  <c:v>74717.399999999994</c:v>
                </c:pt>
                <c:pt idx="20">
                  <c:v>83235.199999999997</c:v>
                </c:pt>
                <c:pt idx="21">
                  <c:v>88071.6</c:v>
                </c:pt>
                <c:pt idx="22">
                  <c:v>84332.800000000003</c:v>
                </c:pt>
                <c:pt idx="23">
                  <c:v>80688</c:v>
                </c:pt>
                <c:pt idx="24">
                  <c:v>82405.399999999994</c:v>
                </c:pt>
                <c:pt idx="25">
                  <c:v>87718.399999999994</c:v>
                </c:pt>
                <c:pt idx="26">
                  <c:v>67016</c:v>
                </c:pt>
                <c:pt idx="27">
                  <c:v>48423.6</c:v>
                </c:pt>
                <c:pt idx="28">
                  <c:v>32837.4</c:v>
                </c:pt>
                <c:pt idx="29">
                  <c:v>28707.8</c:v>
                </c:pt>
                <c:pt idx="30">
                  <c:v>24373.599999999999</c:v>
                </c:pt>
                <c:pt idx="31">
                  <c:v>22059.599999999999</c:v>
                </c:pt>
                <c:pt idx="32">
                  <c:v>20454.599999999999</c:v>
                </c:pt>
                <c:pt idx="33">
                  <c:v>16841.8</c:v>
                </c:pt>
                <c:pt idx="34">
                  <c:v>14579.4</c:v>
                </c:pt>
                <c:pt idx="35">
                  <c:v>13819.8</c:v>
                </c:pt>
                <c:pt idx="36">
                  <c:v>6044.8</c:v>
                </c:pt>
                <c:pt idx="37">
                  <c:v>11112.2</c:v>
                </c:pt>
                <c:pt idx="38">
                  <c:v>9565</c:v>
                </c:pt>
                <c:pt idx="39">
                  <c:v>9918.2000000000007</c:v>
                </c:pt>
                <c:pt idx="40">
                  <c:v>9703.7999999999993</c:v>
                </c:pt>
                <c:pt idx="41">
                  <c:v>9775.4</c:v>
                </c:pt>
                <c:pt idx="42">
                  <c:v>9434</c:v>
                </c:pt>
                <c:pt idx="43">
                  <c:v>7888.6</c:v>
                </c:pt>
                <c:pt idx="44">
                  <c:v>7319.4</c:v>
                </c:pt>
                <c:pt idx="45">
                  <c:v>6767.8</c:v>
                </c:pt>
                <c:pt idx="46">
                  <c:v>6671.4</c:v>
                </c:pt>
                <c:pt idx="47">
                  <c:v>6273.4</c:v>
                </c:pt>
                <c:pt idx="48">
                  <c:v>6111</c:v>
                </c:pt>
                <c:pt idx="49">
                  <c:v>5368.4</c:v>
                </c:pt>
                <c:pt idx="50">
                  <c:v>4904.6000000000004</c:v>
                </c:pt>
                <c:pt idx="51">
                  <c:v>4555.8</c:v>
                </c:pt>
              </c:numCache>
            </c:numRef>
          </c:val>
          <c:smooth val="0"/>
        </c:ser>
        <c:ser>
          <c:idx val="7"/>
          <c:order val="9"/>
          <c:tx>
            <c:strRef>
              <c:f>'2009,e=0.69'!$CG$1:$CN$1</c:f>
              <c:strCache>
                <c:ptCount val="1"/>
                <c:pt idx="0">
                  <c:v>Policy 2-4</c:v>
                </c:pt>
              </c:strCache>
            </c:strRef>
          </c:tx>
          <c:marker>
            <c:symbol val="none"/>
          </c:marker>
          <c:val>
            <c:numRef>
              <c:f>'2009,e=0.69'!$CM$3:$CM$54</c:f>
              <c:numCache>
                <c:formatCode>0.00</c:formatCode>
                <c:ptCount val="52"/>
                <c:pt idx="0">
                  <c:v>38459</c:v>
                </c:pt>
                <c:pt idx="1">
                  <c:v>34976.800000000003</c:v>
                </c:pt>
                <c:pt idx="2">
                  <c:v>34716.199999999997</c:v>
                </c:pt>
                <c:pt idx="3">
                  <c:v>34030</c:v>
                </c:pt>
                <c:pt idx="4">
                  <c:v>35430.199999999997</c:v>
                </c:pt>
                <c:pt idx="5">
                  <c:v>34968.6</c:v>
                </c:pt>
                <c:pt idx="6">
                  <c:v>35295.4</c:v>
                </c:pt>
                <c:pt idx="7">
                  <c:v>37161.599999999999</c:v>
                </c:pt>
                <c:pt idx="8">
                  <c:v>39940.800000000003</c:v>
                </c:pt>
                <c:pt idx="9">
                  <c:v>37871</c:v>
                </c:pt>
                <c:pt idx="10">
                  <c:v>42782.400000000001</c:v>
                </c:pt>
                <c:pt idx="11">
                  <c:v>47704.4</c:v>
                </c:pt>
                <c:pt idx="12">
                  <c:v>62465.4</c:v>
                </c:pt>
                <c:pt idx="13">
                  <c:v>74300.600000000006</c:v>
                </c:pt>
                <c:pt idx="14">
                  <c:v>79991.399999999994</c:v>
                </c:pt>
                <c:pt idx="15">
                  <c:v>72501.8</c:v>
                </c:pt>
                <c:pt idx="16">
                  <c:v>68445.600000000006</c:v>
                </c:pt>
                <c:pt idx="17">
                  <c:v>62341.8</c:v>
                </c:pt>
                <c:pt idx="18">
                  <c:v>69509.600000000006</c:v>
                </c:pt>
                <c:pt idx="19">
                  <c:v>71473.8</c:v>
                </c:pt>
                <c:pt idx="20">
                  <c:v>76144.2</c:v>
                </c:pt>
                <c:pt idx="21">
                  <c:v>76271</c:v>
                </c:pt>
                <c:pt idx="22">
                  <c:v>67956.2</c:v>
                </c:pt>
                <c:pt idx="23">
                  <c:v>59422</c:v>
                </c:pt>
                <c:pt idx="24">
                  <c:v>56703.4</c:v>
                </c:pt>
                <c:pt idx="25">
                  <c:v>57299.6</c:v>
                </c:pt>
                <c:pt idx="26">
                  <c:v>42297.4</c:v>
                </c:pt>
                <c:pt idx="27">
                  <c:v>30729.4</c:v>
                </c:pt>
                <c:pt idx="28">
                  <c:v>20828.8</c:v>
                </c:pt>
                <c:pt idx="29">
                  <c:v>18214.599999999999</c:v>
                </c:pt>
                <c:pt idx="30">
                  <c:v>15576.4</c:v>
                </c:pt>
                <c:pt idx="31">
                  <c:v>14235.6</c:v>
                </c:pt>
                <c:pt idx="32">
                  <c:v>13470.2</c:v>
                </c:pt>
                <c:pt idx="33">
                  <c:v>11297.8</c:v>
                </c:pt>
                <c:pt idx="34">
                  <c:v>9732.7999999999993</c:v>
                </c:pt>
                <c:pt idx="35">
                  <c:v>9377.4</c:v>
                </c:pt>
                <c:pt idx="36">
                  <c:v>4140.3999999999996</c:v>
                </c:pt>
                <c:pt idx="37">
                  <c:v>7662.4</c:v>
                </c:pt>
                <c:pt idx="38">
                  <c:v>6719.6</c:v>
                </c:pt>
                <c:pt idx="39">
                  <c:v>7019.6</c:v>
                </c:pt>
                <c:pt idx="40">
                  <c:v>7025.2</c:v>
                </c:pt>
                <c:pt idx="41">
                  <c:v>7223.6</c:v>
                </c:pt>
                <c:pt idx="42">
                  <c:v>7090</c:v>
                </c:pt>
                <c:pt idx="43">
                  <c:v>5971.8</c:v>
                </c:pt>
                <c:pt idx="44">
                  <c:v>5609.2</c:v>
                </c:pt>
                <c:pt idx="45">
                  <c:v>5198.8</c:v>
                </c:pt>
                <c:pt idx="46">
                  <c:v>5215</c:v>
                </c:pt>
                <c:pt idx="47">
                  <c:v>4956</c:v>
                </c:pt>
                <c:pt idx="48">
                  <c:v>4898.3999999999996</c:v>
                </c:pt>
                <c:pt idx="49">
                  <c:v>4331.6000000000004</c:v>
                </c:pt>
                <c:pt idx="50">
                  <c:v>4026.2</c:v>
                </c:pt>
                <c:pt idx="51">
                  <c:v>3797.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229440"/>
        <c:axId val="38596544"/>
      </c:lineChart>
      <c:catAx>
        <c:axId val="392294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8596544"/>
        <c:crosses val="autoZero"/>
        <c:auto val="1"/>
        <c:lblAlgn val="ctr"/>
        <c:lblOffset val="100"/>
        <c:noMultiLvlLbl val="0"/>
      </c:catAx>
      <c:valAx>
        <c:axId val="3859654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9229440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zh-TW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,e=0.69'!$H$2</c:f>
              <c:strCache>
                <c:ptCount val="1"/>
                <c:pt idx="0">
                  <c:v>Beta(t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2009,e=0.69'!$F$3:$F$55</c:f>
              <c:numCache>
                <c:formatCode>General</c:formatCode>
                <c:ptCount val="53"/>
                <c:pt idx="0">
                  <c:v>23</c:v>
                </c:pt>
                <c:pt idx="1">
                  <c:v>24</c:v>
                </c:pt>
                <c:pt idx="2">
                  <c:v>25</c:v>
                </c:pt>
                <c:pt idx="3">
                  <c:v>26</c:v>
                </c:pt>
                <c:pt idx="4">
                  <c:v>27</c:v>
                </c:pt>
                <c:pt idx="5">
                  <c:v>28</c:v>
                </c:pt>
                <c:pt idx="6">
                  <c:v>29</c:v>
                </c:pt>
                <c:pt idx="7">
                  <c:v>30</c:v>
                </c:pt>
                <c:pt idx="8">
                  <c:v>31</c:v>
                </c:pt>
                <c:pt idx="9">
                  <c:v>32</c:v>
                </c:pt>
                <c:pt idx="10">
                  <c:v>33</c:v>
                </c:pt>
                <c:pt idx="11">
                  <c:v>34</c:v>
                </c:pt>
                <c:pt idx="12">
                  <c:v>35</c:v>
                </c:pt>
                <c:pt idx="13">
                  <c:v>36</c:v>
                </c:pt>
                <c:pt idx="14">
                  <c:v>37</c:v>
                </c:pt>
                <c:pt idx="15">
                  <c:v>38</c:v>
                </c:pt>
                <c:pt idx="16">
                  <c:v>39</c:v>
                </c:pt>
                <c:pt idx="17">
                  <c:v>40</c:v>
                </c:pt>
                <c:pt idx="18">
                  <c:v>41</c:v>
                </c:pt>
                <c:pt idx="19">
                  <c:v>42</c:v>
                </c:pt>
                <c:pt idx="20">
                  <c:v>43</c:v>
                </c:pt>
                <c:pt idx="21">
                  <c:v>44</c:v>
                </c:pt>
                <c:pt idx="22">
                  <c:v>45</c:v>
                </c:pt>
                <c:pt idx="23">
                  <c:v>46</c:v>
                </c:pt>
                <c:pt idx="24">
                  <c:v>47</c:v>
                </c:pt>
                <c:pt idx="25">
                  <c:v>48</c:v>
                </c:pt>
                <c:pt idx="26">
                  <c:v>49</c:v>
                </c:pt>
                <c:pt idx="27">
                  <c:v>50</c:v>
                </c:pt>
                <c:pt idx="28">
                  <c:v>51</c:v>
                </c:pt>
                <c:pt idx="29">
                  <c:v>52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3</c:v>
                </c:pt>
                <c:pt idx="43">
                  <c:v>14</c:v>
                </c:pt>
                <c:pt idx="44">
                  <c:v>15</c:v>
                </c:pt>
                <c:pt idx="45">
                  <c:v>16</c:v>
                </c:pt>
                <c:pt idx="46">
                  <c:v>17</c:v>
                </c:pt>
                <c:pt idx="47">
                  <c:v>18</c:v>
                </c:pt>
                <c:pt idx="48">
                  <c:v>19</c:v>
                </c:pt>
                <c:pt idx="49">
                  <c:v>20</c:v>
                </c:pt>
                <c:pt idx="50">
                  <c:v>21</c:v>
                </c:pt>
                <c:pt idx="51">
                  <c:v>22</c:v>
                </c:pt>
                <c:pt idx="52">
                  <c:v>23</c:v>
                </c:pt>
              </c:numCache>
            </c:numRef>
          </c:cat>
          <c:val>
            <c:numRef>
              <c:f>'2009,e=0.69'!$H$4:$H$55</c:f>
              <c:numCache>
                <c:formatCode>General</c:formatCode>
                <c:ptCount val="52"/>
                <c:pt idx="0">
                  <c:v>0.91240795298820254</c:v>
                </c:pt>
                <c:pt idx="1">
                  <c:v>0.99853044696696436</c:v>
                </c:pt>
                <c:pt idx="2">
                  <c:v>0.98434785933707414</c:v>
                </c:pt>
                <c:pt idx="3">
                  <c:v>1.0422092776508307</c:v>
                </c:pt>
                <c:pt idx="4">
                  <c:v>1.0011309642564694</c:v>
                </c:pt>
                <c:pt idx="5">
                  <c:v>1.0195438176877512</c:v>
                </c:pt>
                <c:pt idx="6">
                  <c:v>1.0614706846196154</c:v>
                </c:pt>
                <c:pt idx="7">
                  <c:v>1.0900026626264698</c:v>
                </c:pt>
                <c:pt idx="8">
                  <c:v>0.9577718754713006</c:v>
                </c:pt>
                <c:pt idx="9">
                  <c:v>1.1477096766591419</c:v>
                </c:pt>
                <c:pt idx="10">
                  <c:v>1.1293810809022531</c:v>
                </c:pt>
                <c:pt idx="11">
                  <c:v>1.3342475515344823</c:v>
                </c:pt>
                <c:pt idx="12">
                  <c:v>1.2125722440601632</c:v>
                </c:pt>
                <c:pt idx="13">
                  <c:v>1.1022347725544765</c:v>
                </c:pt>
                <c:pt idx="14">
                  <c:v>0.9342049282852869</c:v>
                </c:pt>
                <c:pt idx="15">
                  <c:v>0.9773666093366149</c:v>
                </c:pt>
                <c:pt idx="16">
                  <c:v>0.94403630635321301</c:v>
                </c:pt>
                <c:pt idx="17">
                  <c:v>1.2002703196410809</c:v>
                </c:pt>
                <c:pt idx="18">
                  <c:v>1.1511924566446119</c:v>
                </c:pt>
                <c:pt idx="19">
                  <c:v>1.2369987802437821</c:v>
                </c:pt>
                <c:pt idx="20">
                  <c:v>1.2012479508398137</c:v>
                </c:pt>
                <c:pt idx="21">
                  <c:v>1.1095380926359912</c:v>
                </c:pt>
                <c:pt idx="22">
                  <c:v>1.1346809587833937</c:v>
                </c:pt>
                <c:pt idx="23">
                  <c:v>1.2364936649733367</c:v>
                </c:pt>
                <c:pt idx="24">
                  <c:v>1.316797042291296</c:v>
                </c:pt>
                <c:pt idx="25">
                  <c:v>0.96475862496719333</c:v>
                </c:pt>
                <c:pt idx="26">
                  <c:v>0.95481217187937728</c:v>
                </c:pt>
                <c:pt idx="27">
                  <c:v>0.89667350452623007</c:v>
                </c:pt>
                <c:pt idx="28">
                  <c:v>1.1572197390193657</c:v>
                </c:pt>
                <c:pt idx="29">
                  <c:v>1.1314253303580375</c:v>
                </c:pt>
                <c:pt idx="30">
                  <c:v>1.2061118862550742</c:v>
                </c:pt>
                <c:pt idx="31">
                  <c:v>1.2401102855643453</c:v>
                </c:pt>
                <c:pt idx="32">
                  <c:v>1.1005192775739356</c:v>
                </c:pt>
                <c:pt idx="33">
                  <c:v>1.1484340783920375</c:v>
                </c:pt>
                <c:pt idx="34">
                  <c:v>1.2725893498125391</c:v>
                </c:pt>
                <c:pt idx="35">
                  <c:v>0.58443485428863307</c:v>
                </c:pt>
                <c:pt idx="36">
                  <c:v>2.4618871004401264</c:v>
                </c:pt>
                <c:pt idx="37">
                  <c:v>1.1558680499616856</c:v>
                </c:pt>
                <c:pt idx="38">
                  <c:v>1.3890925971858523</c:v>
                </c:pt>
                <c:pt idx="39">
                  <c:v>1.3066188024847423</c:v>
                </c:pt>
                <c:pt idx="40">
                  <c:v>1.3516580419000339</c:v>
                </c:pt>
                <c:pt idx="41">
                  <c:v>1.2994922143764349</c:v>
                </c:pt>
                <c:pt idx="42">
                  <c:v>1.1212714105689801</c:v>
                </c:pt>
                <c:pt idx="43">
                  <c:v>1.2358065282217157</c:v>
                </c:pt>
                <c:pt idx="44">
                  <c:v>1.2480942075552728</c:v>
                </c:pt>
                <c:pt idx="45">
                  <c:v>1.3296656869205652</c:v>
                </c:pt>
                <c:pt idx="46">
                  <c:v>1.2791572106210305</c:v>
                </c:pt>
                <c:pt idx="47">
                  <c:v>1.3047576186534955</c:v>
                </c:pt>
                <c:pt idx="48">
                  <c:v>1.1733181077130179</c:v>
                </c:pt>
                <c:pt idx="49">
                  <c:v>1.2373446658946319</c:v>
                </c:pt>
                <c:pt idx="50">
                  <c:v>1.2461445584363164</c:v>
                </c:pt>
                <c:pt idx="51">
                  <c:v>0.9625119243576538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229952"/>
        <c:axId val="38598848"/>
      </c:lineChart>
      <c:catAx>
        <c:axId val="39229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38598848"/>
        <c:crosses val="autoZero"/>
        <c:auto val="1"/>
        <c:lblAlgn val="ctr"/>
        <c:lblOffset val="100"/>
        <c:noMultiLvlLbl val="0"/>
      </c:catAx>
      <c:valAx>
        <c:axId val="38598848"/>
        <c:scaling>
          <c:orientation val="minMax"/>
          <c:max val="2.5"/>
          <c:min val="0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392299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1"/>
          <c:order val="0"/>
          <c:tx>
            <c:v>Actual Data</c:v>
          </c:tx>
          <c:marker>
            <c:symbol val="none"/>
          </c:marker>
          <c:cat>
            <c:numRef>
              <c:f>'2009,e=0.69'!$F$3:$F$54</c:f>
              <c:numCache>
                <c:formatCode>General</c:formatCode>
                <c:ptCount val="52"/>
                <c:pt idx="0">
                  <c:v>23</c:v>
                </c:pt>
                <c:pt idx="1">
                  <c:v>24</c:v>
                </c:pt>
                <c:pt idx="2">
                  <c:v>25</c:v>
                </c:pt>
                <c:pt idx="3">
                  <c:v>26</c:v>
                </c:pt>
                <c:pt idx="4">
                  <c:v>27</c:v>
                </c:pt>
                <c:pt idx="5">
                  <c:v>28</c:v>
                </c:pt>
                <c:pt idx="6">
                  <c:v>29</c:v>
                </c:pt>
                <c:pt idx="7">
                  <c:v>30</c:v>
                </c:pt>
                <c:pt idx="8">
                  <c:v>31</c:v>
                </c:pt>
                <c:pt idx="9">
                  <c:v>32</c:v>
                </c:pt>
                <c:pt idx="10">
                  <c:v>33</c:v>
                </c:pt>
                <c:pt idx="11">
                  <c:v>34</c:v>
                </c:pt>
                <c:pt idx="12">
                  <c:v>35</c:v>
                </c:pt>
                <c:pt idx="13">
                  <c:v>36</c:v>
                </c:pt>
                <c:pt idx="14">
                  <c:v>37</c:v>
                </c:pt>
                <c:pt idx="15">
                  <c:v>38</c:v>
                </c:pt>
                <c:pt idx="16">
                  <c:v>39</c:v>
                </c:pt>
                <c:pt idx="17">
                  <c:v>40</c:v>
                </c:pt>
                <c:pt idx="18">
                  <c:v>41</c:v>
                </c:pt>
                <c:pt idx="19">
                  <c:v>42</c:v>
                </c:pt>
                <c:pt idx="20">
                  <c:v>43</c:v>
                </c:pt>
                <c:pt idx="21">
                  <c:v>44</c:v>
                </c:pt>
                <c:pt idx="22">
                  <c:v>45</c:v>
                </c:pt>
                <c:pt idx="23">
                  <c:v>46</c:v>
                </c:pt>
                <c:pt idx="24">
                  <c:v>47</c:v>
                </c:pt>
                <c:pt idx="25">
                  <c:v>48</c:v>
                </c:pt>
                <c:pt idx="26">
                  <c:v>49</c:v>
                </c:pt>
                <c:pt idx="27">
                  <c:v>50</c:v>
                </c:pt>
                <c:pt idx="28">
                  <c:v>51</c:v>
                </c:pt>
                <c:pt idx="29">
                  <c:v>52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3</c:v>
                </c:pt>
                <c:pt idx="43">
                  <c:v>14</c:v>
                </c:pt>
                <c:pt idx="44">
                  <c:v>15</c:v>
                </c:pt>
                <c:pt idx="45">
                  <c:v>16</c:v>
                </c:pt>
                <c:pt idx="46">
                  <c:v>17</c:v>
                </c:pt>
                <c:pt idx="47">
                  <c:v>18</c:v>
                </c:pt>
                <c:pt idx="48">
                  <c:v>19</c:v>
                </c:pt>
                <c:pt idx="49">
                  <c:v>20</c:v>
                </c:pt>
                <c:pt idx="50">
                  <c:v>21</c:v>
                </c:pt>
                <c:pt idx="51">
                  <c:v>22</c:v>
                </c:pt>
              </c:numCache>
            </c:numRef>
          </c:cat>
          <c:val>
            <c:numRef>
              <c:f>'2009,e=0.69'!$C$3:$C$54</c:f>
              <c:numCache>
                <c:formatCode>General</c:formatCode>
                <c:ptCount val="52"/>
                <c:pt idx="0">
                  <c:v>38459</c:v>
                </c:pt>
                <c:pt idx="1">
                  <c:v>35033</c:v>
                </c:pt>
                <c:pt idx="2">
                  <c:v>34871</c:v>
                </c:pt>
                <c:pt idx="3">
                  <c:v>34168</c:v>
                </c:pt>
                <c:pt idx="4">
                  <c:v>35394</c:v>
                </c:pt>
                <c:pt idx="5">
                  <c:v>35166</c:v>
                </c:pt>
                <c:pt idx="6">
                  <c:v>35528</c:v>
                </c:pt>
                <c:pt idx="7">
                  <c:v>37313</c:v>
                </c:pt>
                <c:pt idx="8">
                  <c:v>40176</c:v>
                </c:pt>
                <c:pt idx="9">
                  <c:v>37946</c:v>
                </c:pt>
                <c:pt idx="10">
                  <c:v>42876</c:v>
                </c:pt>
                <c:pt idx="11">
                  <c:v>47586</c:v>
                </c:pt>
                <c:pt idx="12">
                  <c:v>62262</c:v>
                </c:pt>
                <c:pt idx="13">
                  <c:v>73837</c:v>
                </c:pt>
                <c:pt idx="14">
                  <c:v>79340</c:v>
                </c:pt>
                <c:pt idx="15">
                  <c:v>72007</c:v>
                </c:pt>
                <c:pt idx="16">
                  <c:v>68155</c:v>
                </c:pt>
                <c:pt idx="17">
                  <c:v>62123</c:v>
                </c:pt>
                <c:pt idx="18">
                  <c:v>71291</c:v>
                </c:pt>
                <c:pt idx="19">
                  <c:v>77662</c:v>
                </c:pt>
                <c:pt idx="20">
                  <c:v>89940</c:v>
                </c:pt>
                <c:pt idx="21">
                  <c:v>100003</c:v>
                </c:pt>
                <c:pt idx="22">
                  <c:v>101479</c:v>
                </c:pt>
                <c:pt idx="23">
                  <c:v>104033</c:v>
                </c:pt>
                <c:pt idx="24">
                  <c:v>114780</c:v>
                </c:pt>
                <c:pt idx="25">
                  <c:v>133099</c:v>
                </c:pt>
                <c:pt idx="26">
                  <c:v>111482</c:v>
                </c:pt>
                <c:pt idx="27">
                  <c:v>91187</c:v>
                </c:pt>
                <c:pt idx="28">
                  <c:v>69174</c:v>
                </c:pt>
                <c:pt idx="29">
                  <c:v>66944</c:v>
                </c:pt>
                <c:pt idx="30">
                  <c:v>62614</c:v>
                </c:pt>
                <c:pt idx="31">
                  <c:v>62227</c:v>
                </c:pt>
                <c:pt idx="32">
                  <c:v>63383</c:v>
                </c:pt>
                <c:pt idx="33">
                  <c:v>57105</c:v>
                </c:pt>
                <c:pt idx="34">
                  <c:v>53529</c:v>
                </c:pt>
                <c:pt idx="35">
                  <c:v>55445</c:v>
                </c:pt>
                <c:pt idx="36">
                  <c:v>26321</c:v>
                </c:pt>
                <c:pt idx="37">
                  <c:v>52474</c:v>
                </c:pt>
                <c:pt idx="38">
                  <c:v>49022</c:v>
                </c:pt>
                <c:pt idx="39">
                  <c:v>54895</c:v>
                </c:pt>
                <c:pt idx="40">
                  <c:v>57655</c:v>
                </c:pt>
                <c:pt idx="41">
                  <c:v>62450</c:v>
                </c:pt>
                <c:pt idx="42">
                  <c:v>64817</c:v>
                </c:pt>
                <c:pt idx="43">
                  <c:v>57847</c:v>
                </c:pt>
                <c:pt idx="44">
                  <c:v>56724</c:v>
                </c:pt>
                <c:pt idx="45">
                  <c:v>56005</c:v>
                </c:pt>
                <c:pt idx="46">
                  <c:v>58732</c:v>
                </c:pt>
                <c:pt idx="47">
                  <c:v>59064</c:v>
                </c:pt>
                <c:pt idx="48">
                  <c:v>60393</c:v>
                </c:pt>
                <c:pt idx="49">
                  <c:v>55349</c:v>
                </c:pt>
                <c:pt idx="50">
                  <c:v>53333</c:v>
                </c:pt>
                <c:pt idx="51">
                  <c:v>51605</c:v>
                </c:pt>
              </c:numCache>
            </c:numRef>
          </c:val>
          <c:smooth val="0"/>
        </c:ser>
        <c:ser>
          <c:idx val="2"/>
          <c:order val="1"/>
          <c:tx>
            <c:v>Simulation Result</c:v>
          </c:tx>
          <c:marker>
            <c:symbol val="none"/>
          </c:marker>
          <c:cat>
            <c:numRef>
              <c:f>'2009,e=0.69'!$F$3:$F$54</c:f>
              <c:numCache>
                <c:formatCode>General</c:formatCode>
                <c:ptCount val="52"/>
                <c:pt idx="0">
                  <c:v>23</c:v>
                </c:pt>
                <c:pt idx="1">
                  <c:v>24</c:v>
                </c:pt>
                <c:pt idx="2">
                  <c:v>25</c:v>
                </c:pt>
                <c:pt idx="3">
                  <c:v>26</c:v>
                </c:pt>
                <c:pt idx="4">
                  <c:v>27</c:v>
                </c:pt>
                <c:pt idx="5">
                  <c:v>28</c:v>
                </c:pt>
                <c:pt idx="6">
                  <c:v>29</c:v>
                </c:pt>
                <c:pt idx="7">
                  <c:v>30</c:v>
                </c:pt>
                <c:pt idx="8">
                  <c:v>31</c:v>
                </c:pt>
                <c:pt idx="9">
                  <c:v>32</c:v>
                </c:pt>
                <c:pt idx="10">
                  <c:v>33</c:v>
                </c:pt>
                <c:pt idx="11">
                  <c:v>34</c:v>
                </c:pt>
                <c:pt idx="12">
                  <c:v>35</c:v>
                </c:pt>
                <c:pt idx="13">
                  <c:v>36</c:v>
                </c:pt>
                <c:pt idx="14">
                  <c:v>37</c:v>
                </c:pt>
                <c:pt idx="15">
                  <c:v>38</c:v>
                </c:pt>
                <c:pt idx="16">
                  <c:v>39</c:v>
                </c:pt>
                <c:pt idx="17">
                  <c:v>40</c:v>
                </c:pt>
                <c:pt idx="18">
                  <c:v>41</c:v>
                </c:pt>
                <c:pt idx="19">
                  <c:v>42</c:v>
                </c:pt>
                <c:pt idx="20">
                  <c:v>43</c:v>
                </c:pt>
                <c:pt idx="21">
                  <c:v>44</c:v>
                </c:pt>
                <c:pt idx="22">
                  <c:v>45</c:v>
                </c:pt>
                <c:pt idx="23">
                  <c:v>46</c:v>
                </c:pt>
                <c:pt idx="24">
                  <c:v>47</c:v>
                </c:pt>
                <c:pt idx="25">
                  <c:v>48</c:v>
                </c:pt>
                <c:pt idx="26">
                  <c:v>49</c:v>
                </c:pt>
                <c:pt idx="27">
                  <c:v>50</c:v>
                </c:pt>
                <c:pt idx="28">
                  <c:v>51</c:v>
                </c:pt>
                <c:pt idx="29">
                  <c:v>52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3</c:v>
                </c:pt>
                <c:pt idx="43">
                  <c:v>14</c:v>
                </c:pt>
                <c:pt idx="44">
                  <c:v>15</c:v>
                </c:pt>
                <c:pt idx="45">
                  <c:v>16</c:v>
                </c:pt>
                <c:pt idx="46">
                  <c:v>17</c:v>
                </c:pt>
                <c:pt idx="47">
                  <c:v>18</c:v>
                </c:pt>
                <c:pt idx="48">
                  <c:v>19</c:v>
                </c:pt>
                <c:pt idx="49">
                  <c:v>20</c:v>
                </c:pt>
                <c:pt idx="50">
                  <c:v>21</c:v>
                </c:pt>
                <c:pt idx="51">
                  <c:v>22</c:v>
                </c:pt>
              </c:numCache>
            </c:numRef>
          </c:cat>
          <c:val>
            <c:numRef>
              <c:f>'2009,e=0.69'!$AK$3:$AK$54</c:f>
              <c:numCache>
                <c:formatCode>0.00</c:formatCode>
                <c:ptCount val="52"/>
                <c:pt idx="0">
                  <c:v>38459</c:v>
                </c:pt>
                <c:pt idx="1">
                  <c:v>34983.4</c:v>
                </c:pt>
                <c:pt idx="2">
                  <c:v>34845.800000000003</c:v>
                </c:pt>
                <c:pt idx="3">
                  <c:v>34117</c:v>
                </c:pt>
                <c:pt idx="4">
                  <c:v>35477.4</c:v>
                </c:pt>
                <c:pt idx="5">
                  <c:v>35266</c:v>
                </c:pt>
                <c:pt idx="6">
                  <c:v>35444</c:v>
                </c:pt>
                <c:pt idx="7">
                  <c:v>37191</c:v>
                </c:pt>
                <c:pt idx="8">
                  <c:v>39955</c:v>
                </c:pt>
                <c:pt idx="9">
                  <c:v>37781.599999999999</c:v>
                </c:pt>
                <c:pt idx="10">
                  <c:v>42858.6</c:v>
                </c:pt>
                <c:pt idx="11">
                  <c:v>47696.4</c:v>
                </c:pt>
                <c:pt idx="12">
                  <c:v>62474.400000000001</c:v>
                </c:pt>
                <c:pt idx="13">
                  <c:v>74113.399999999994</c:v>
                </c:pt>
                <c:pt idx="14">
                  <c:v>79766.399999999994</c:v>
                </c:pt>
                <c:pt idx="15">
                  <c:v>72400.600000000006</c:v>
                </c:pt>
                <c:pt idx="16">
                  <c:v>68525.399999999994</c:v>
                </c:pt>
                <c:pt idx="17">
                  <c:v>62384.6</c:v>
                </c:pt>
                <c:pt idx="18">
                  <c:v>71474.2</c:v>
                </c:pt>
                <c:pt idx="19">
                  <c:v>77877</c:v>
                </c:pt>
                <c:pt idx="20">
                  <c:v>90369.8</c:v>
                </c:pt>
                <c:pt idx="21">
                  <c:v>100747.6</c:v>
                </c:pt>
                <c:pt idx="22">
                  <c:v>102548</c:v>
                </c:pt>
                <c:pt idx="23">
                  <c:v>105555.4</c:v>
                </c:pt>
                <c:pt idx="24">
                  <c:v>116946.4</c:v>
                </c:pt>
                <c:pt idx="25">
                  <c:v>136597.4</c:v>
                </c:pt>
                <c:pt idx="26">
                  <c:v>115341.6</c:v>
                </c:pt>
                <c:pt idx="27">
                  <c:v>95725.2</c:v>
                </c:pt>
                <c:pt idx="28">
                  <c:v>73816.800000000003</c:v>
                </c:pt>
                <c:pt idx="29">
                  <c:v>72758.399999999994</c:v>
                </c:pt>
                <c:pt idx="30">
                  <c:v>69574.600000000006</c:v>
                </c:pt>
                <c:pt idx="31">
                  <c:v>68838.399999999994</c:v>
                </c:pt>
                <c:pt idx="32">
                  <c:v>69809.600000000006</c:v>
                </c:pt>
                <c:pt idx="33">
                  <c:v>62742.400000000001</c:v>
                </c:pt>
                <c:pt idx="34">
                  <c:v>58746.2</c:v>
                </c:pt>
                <c:pt idx="35">
                  <c:v>60834.6</c:v>
                </c:pt>
                <c:pt idx="36">
                  <c:v>28977.4</c:v>
                </c:pt>
                <c:pt idx="37">
                  <c:v>57686</c:v>
                </c:pt>
                <c:pt idx="38">
                  <c:v>53983.199999999997</c:v>
                </c:pt>
                <c:pt idx="39">
                  <c:v>60252.4</c:v>
                </c:pt>
                <c:pt idx="40">
                  <c:v>63226.2</c:v>
                </c:pt>
                <c:pt idx="41">
                  <c:v>68371.8</c:v>
                </c:pt>
                <c:pt idx="42">
                  <c:v>70682.8</c:v>
                </c:pt>
                <c:pt idx="43">
                  <c:v>62835.4</c:v>
                </c:pt>
                <c:pt idx="44">
                  <c:v>61313.8</c:v>
                </c:pt>
                <c:pt idx="45">
                  <c:v>60460.4</c:v>
                </c:pt>
                <c:pt idx="46">
                  <c:v>63103.199999999997</c:v>
                </c:pt>
                <c:pt idx="47">
                  <c:v>62892.800000000003</c:v>
                </c:pt>
                <c:pt idx="48">
                  <c:v>63745.599999999999</c:v>
                </c:pt>
                <c:pt idx="49">
                  <c:v>58064.2</c:v>
                </c:pt>
                <c:pt idx="50">
                  <c:v>55635.6</c:v>
                </c:pt>
                <c:pt idx="51">
                  <c:v>53379.19999999999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230976"/>
        <c:axId val="39182336"/>
      </c:lineChart>
      <c:catAx>
        <c:axId val="392309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9182336"/>
        <c:crosses val="autoZero"/>
        <c:auto val="1"/>
        <c:lblAlgn val="ctr"/>
        <c:lblOffset val="100"/>
        <c:noMultiLvlLbl val="0"/>
      </c:catAx>
      <c:valAx>
        <c:axId val="39182336"/>
        <c:scaling>
          <c:orientation val="minMax"/>
          <c:max val="140000"/>
          <c:min val="200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9230976"/>
        <c:crosses val="autoZero"/>
        <c:crossBetween val="between"/>
        <c:majorUnit val="20000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13~16,e=0.5'!$L$2</c:f>
              <c:strCache>
                <c:ptCount val="1"/>
                <c:pt idx="0">
                  <c:v>Sum(week.risk)</c:v>
                </c:pt>
              </c:strCache>
            </c:strRef>
          </c:tx>
          <c:marker>
            <c:symbol val="none"/>
          </c:marker>
          <c:cat>
            <c:numRef>
              <c:f>'2013~16,e=0.5'!$B$3:$B$54</c:f>
              <c:numCache>
                <c:formatCode>General</c:formatCode>
                <c:ptCount val="52"/>
                <c:pt idx="0">
                  <c:v>23</c:v>
                </c:pt>
                <c:pt idx="1">
                  <c:v>24</c:v>
                </c:pt>
                <c:pt idx="2">
                  <c:v>25</c:v>
                </c:pt>
                <c:pt idx="3">
                  <c:v>26</c:v>
                </c:pt>
                <c:pt idx="4">
                  <c:v>27</c:v>
                </c:pt>
                <c:pt idx="5">
                  <c:v>28</c:v>
                </c:pt>
                <c:pt idx="6">
                  <c:v>29</c:v>
                </c:pt>
                <c:pt idx="7">
                  <c:v>30</c:v>
                </c:pt>
                <c:pt idx="8">
                  <c:v>31</c:v>
                </c:pt>
                <c:pt idx="9">
                  <c:v>32</c:v>
                </c:pt>
                <c:pt idx="10">
                  <c:v>33</c:v>
                </c:pt>
                <c:pt idx="11">
                  <c:v>34</c:v>
                </c:pt>
                <c:pt idx="12">
                  <c:v>35</c:v>
                </c:pt>
                <c:pt idx="13">
                  <c:v>36</c:v>
                </c:pt>
                <c:pt idx="14">
                  <c:v>37</c:v>
                </c:pt>
                <c:pt idx="15">
                  <c:v>38</c:v>
                </c:pt>
                <c:pt idx="16">
                  <c:v>39</c:v>
                </c:pt>
                <c:pt idx="17">
                  <c:v>40</c:v>
                </c:pt>
                <c:pt idx="18">
                  <c:v>41</c:v>
                </c:pt>
                <c:pt idx="19">
                  <c:v>42</c:v>
                </c:pt>
                <c:pt idx="20">
                  <c:v>43</c:v>
                </c:pt>
                <c:pt idx="21">
                  <c:v>44</c:v>
                </c:pt>
                <c:pt idx="22">
                  <c:v>45</c:v>
                </c:pt>
                <c:pt idx="23">
                  <c:v>46</c:v>
                </c:pt>
                <c:pt idx="24">
                  <c:v>47</c:v>
                </c:pt>
                <c:pt idx="25">
                  <c:v>48</c:v>
                </c:pt>
                <c:pt idx="26">
                  <c:v>49</c:v>
                </c:pt>
                <c:pt idx="27">
                  <c:v>50</c:v>
                </c:pt>
                <c:pt idx="28">
                  <c:v>51</c:v>
                </c:pt>
                <c:pt idx="29">
                  <c:v>52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0</c:v>
                </c:pt>
                <c:pt idx="40">
                  <c:v>11</c:v>
                </c:pt>
                <c:pt idx="41">
                  <c:v>12</c:v>
                </c:pt>
                <c:pt idx="42">
                  <c:v>13</c:v>
                </c:pt>
                <c:pt idx="43">
                  <c:v>14</c:v>
                </c:pt>
                <c:pt idx="44">
                  <c:v>15</c:v>
                </c:pt>
                <c:pt idx="45">
                  <c:v>16</c:v>
                </c:pt>
                <c:pt idx="46">
                  <c:v>17</c:v>
                </c:pt>
                <c:pt idx="47">
                  <c:v>18</c:v>
                </c:pt>
                <c:pt idx="48">
                  <c:v>19</c:v>
                </c:pt>
                <c:pt idx="49">
                  <c:v>20</c:v>
                </c:pt>
                <c:pt idx="50">
                  <c:v>21</c:v>
                </c:pt>
                <c:pt idx="51">
                  <c:v>22</c:v>
                </c:pt>
              </c:numCache>
            </c:numRef>
          </c:cat>
          <c:val>
            <c:numRef>
              <c:f>'2013~16,e=0.5'!$L$3:$L$54</c:f>
              <c:numCache>
                <c:formatCode>General</c:formatCode>
                <c:ptCount val="52"/>
                <c:pt idx="0">
                  <c:v>54301.666666666664</c:v>
                </c:pt>
                <c:pt idx="1">
                  <c:v>105932.33333333333</c:v>
                </c:pt>
                <c:pt idx="2">
                  <c:v>156265</c:v>
                </c:pt>
                <c:pt idx="3">
                  <c:v>203552.33333333334</c:v>
                </c:pt>
                <c:pt idx="4">
                  <c:v>248496.33333333334</c:v>
                </c:pt>
                <c:pt idx="5">
                  <c:v>291732.66666666669</c:v>
                </c:pt>
                <c:pt idx="6">
                  <c:v>334776.33333333337</c:v>
                </c:pt>
                <c:pt idx="7">
                  <c:v>375254.66666666669</c:v>
                </c:pt>
                <c:pt idx="8">
                  <c:v>414462.66666666669</c:v>
                </c:pt>
                <c:pt idx="9">
                  <c:v>454752</c:v>
                </c:pt>
                <c:pt idx="10">
                  <c:v>495405.66666666669</c:v>
                </c:pt>
                <c:pt idx="11">
                  <c:v>535366.33333333337</c:v>
                </c:pt>
                <c:pt idx="12">
                  <c:v>574349.33333333337</c:v>
                </c:pt>
                <c:pt idx="13">
                  <c:v>618908</c:v>
                </c:pt>
                <c:pt idx="14">
                  <c:v>663242.33333333337</c:v>
                </c:pt>
                <c:pt idx="15">
                  <c:v>708117</c:v>
                </c:pt>
                <c:pt idx="16">
                  <c:v>752364.66666666663</c:v>
                </c:pt>
                <c:pt idx="17">
                  <c:v>798066.33333333326</c:v>
                </c:pt>
                <c:pt idx="18">
                  <c:v>845246.33333333326</c:v>
                </c:pt>
                <c:pt idx="19">
                  <c:v>893665.66666666663</c:v>
                </c:pt>
                <c:pt idx="20">
                  <c:v>942183</c:v>
                </c:pt>
                <c:pt idx="21">
                  <c:v>991696.66666666663</c:v>
                </c:pt>
                <c:pt idx="22">
                  <c:v>1040257</c:v>
                </c:pt>
                <c:pt idx="23">
                  <c:v>1086877</c:v>
                </c:pt>
                <c:pt idx="24">
                  <c:v>1138222</c:v>
                </c:pt>
                <c:pt idx="25">
                  <c:v>1189715.3333333333</c:v>
                </c:pt>
                <c:pt idx="26">
                  <c:v>1244034</c:v>
                </c:pt>
                <c:pt idx="27">
                  <c:v>1300340.3333333333</c:v>
                </c:pt>
                <c:pt idx="28">
                  <c:v>1353950.3333333333</c:v>
                </c:pt>
                <c:pt idx="29">
                  <c:v>1415107.6666666665</c:v>
                </c:pt>
                <c:pt idx="30">
                  <c:v>1480884.9999999998</c:v>
                </c:pt>
                <c:pt idx="31">
                  <c:v>1551076.333333333</c:v>
                </c:pt>
                <c:pt idx="32">
                  <c:v>1627295.6666666663</c:v>
                </c:pt>
                <c:pt idx="33">
                  <c:v>1713734.333333333</c:v>
                </c:pt>
                <c:pt idx="34">
                  <c:v>1804527.9999999998</c:v>
                </c:pt>
                <c:pt idx="35">
                  <c:v>1880388.9999999998</c:v>
                </c:pt>
                <c:pt idx="36">
                  <c:v>1970507.9999999998</c:v>
                </c:pt>
                <c:pt idx="37">
                  <c:v>2075485.6666666665</c:v>
                </c:pt>
                <c:pt idx="38">
                  <c:v>2179652</c:v>
                </c:pt>
                <c:pt idx="39">
                  <c:v>2277179.3333333335</c:v>
                </c:pt>
                <c:pt idx="40">
                  <c:v>2370501</c:v>
                </c:pt>
                <c:pt idx="41">
                  <c:v>2459491.3333333335</c:v>
                </c:pt>
                <c:pt idx="42">
                  <c:v>2548427</c:v>
                </c:pt>
                <c:pt idx="43">
                  <c:v>2625372</c:v>
                </c:pt>
                <c:pt idx="44">
                  <c:v>2696390.3333333335</c:v>
                </c:pt>
                <c:pt idx="45">
                  <c:v>2765840.666666667</c:v>
                </c:pt>
                <c:pt idx="46">
                  <c:v>2830706.3333333335</c:v>
                </c:pt>
                <c:pt idx="47">
                  <c:v>2888575.3333333335</c:v>
                </c:pt>
                <c:pt idx="48">
                  <c:v>2943846.3333333335</c:v>
                </c:pt>
                <c:pt idx="49">
                  <c:v>2996541</c:v>
                </c:pt>
                <c:pt idx="50">
                  <c:v>3047288.6666666665</c:v>
                </c:pt>
                <c:pt idx="51">
                  <c:v>3098631.666666666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459392"/>
        <c:axId val="39184064"/>
      </c:lineChart>
      <c:catAx>
        <c:axId val="70459392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39184064"/>
        <c:crosses val="autoZero"/>
        <c:auto val="1"/>
        <c:lblAlgn val="ctr"/>
        <c:lblOffset val="100"/>
        <c:noMultiLvlLbl val="0"/>
      </c:catAx>
      <c:valAx>
        <c:axId val="3918406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7045939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4" Type="http://schemas.openxmlformats.org/officeDocument/2006/relationships/chart" Target="../charts/chart12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2.png"/><Relationship Id="rId3" Type="http://schemas.openxmlformats.org/officeDocument/2006/relationships/chart" Target="../charts/chart15.xml"/><Relationship Id="rId7" Type="http://schemas.openxmlformats.org/officeDocument/2006/relationships/image" Target="../media/image1.png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6" Type="http://schemas.openxmlformats.org/officeDocument/2006/relationships/chart" Target="../charts/chart18.xml"/><Relationship Id="rId5" Type="http://schemas.openxmlformats.org/officeDocument/2006/relationships/chart" Target="../charts/chart17.xml"/><Relationship Id="rId4" Type="http://schemas.openxmlformats.org/officeDocument/2006/relationships/chart" Target="../charts/chart16.xml"/><Relationship Id="rId9" Type="http://schemas.openxmlformats.org/officeDocument/2006/relationships/chart" Target="../charts/chart1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168</xdr:colOff>
      <xdr:row>59</xdr:row>
      <xdr:rowOff>88818</xdr:rowOff>
    </xdr:from>
    <xdr:to>
      <xdr:col>15</xdr:col>
      <xdr:colOff>565953</xdr:colOff>
      <xdr:row>85</xdr:row>
      <xdr:rowOff>61603</xdr:rowOff>
    </xdr:to>
    <xdr:graphicFrame macro="">
      <xdr:nvGraphicFramePr>
        <xdr:cNvPr id="2" name="圖表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863600</xdr:colOff>
      <xdr:row>69</xdr:row>
      <xdr:rowOff>99787</xdr:rowOff>
    </xdr:from>
    <xdr:to>
      <xdr:col>52</xdr:col>
      <xdr:colOff>433916</xdr:colOff>
      <xdr:row>125</xdr:row>
      <xdr:rowOff>31750</xdr:rowOff>
    </xdr:to>
    <xdr:graphicFrame macro="">
      <xdr:nvGraphicFramePr>
        <xdr:cNvPr id="3" name="圖表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7</xdr:col>
      <xdr:colOff>31142</xdr:colOff>
      <xdr:row>72</xdr:row>
      <xdr:rowOff>169937</xdr:rowOff>
    </xdr:from>
    <xdr:to>
      <xdr:col>93</xdr:col>
      <xdr:colOff>541865</xdr:colOff>
      <xdr:row>101</xdr:row>
      <xdr:rowOff>162378</xdr:rowOff>
    </xdr:to>
    <xdr:graphicFrame macro="">
      <xdr:nvGraphicFramePr>
        <xdr:cNvPr id="4" name="圖表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5</xdr:col>
      <xdr:colOff>98961</xdr:colOff>
      <xdr:row>104</xdr:row>
      <xdr:rowOff>165099</xdr:rowOff>
    </xdr:from>
    <xdr:to>
      <xdr:col>69</xdr:col>
      <xdr:colOff>444500</xdr:colOff>
      <xdr:row>129</xdr:row>
      <xdr:rowOff>178130</xdr:rowOff>
    </xdr:to>
    <xdr:graphicFrame macro="">
      <xdr:nvGraphicFramePr>
        <xdr:cNvPr id="5" name="圖表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268</xdr:colOff>
      <xdr:row>59</xdr:row>
      <xdr:rowOff>88818</xdr:rowOff>
    </xdr:from>
    <xdr:to>
      <xdr:col>9</xdr:col>
      <xdr:colOff>25400</xdr:colOff>
      <xdr:row>85</xdr:row>
      <xdr:rowOff>61603</xdr:rowOff>
    </xdr:to>
    <xdr:graphicFrame macro="">
      <xdr:nvGraphicFramePr>
        <xdr:cNvPr id="2" name="圖表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819150</xdr:colOff>
      <xdr:row>69</xdr:row>
      <xdr:rowOff>99787</xdr:rowOff>
    </xdr:from>
    <xdr:to>
      <xdr:col>46</xdr:col>
      <xdr:colOff>292100</xdr:colOff>
      <xdr:row>148</xdr:row>
      <xdr:rowOff>25400</xdr:rowOff>
    </xdr:to>
    <xdr:graphicFrame macro="">
      <xdr:nvGraphicFramePr>
        <xdr:cNvPr id="3" name="圖表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0</xdr:col>
      <xdr:colOff>399442</xdr:colOff>
      <xdr:row>79</xdr:row>
      <xdr:rowOff>81037</xdr:rowOff>
    </xdr:from>
    <xdr:to>
      <xdr:col>87</xdr:col>
      <xdr:colOff>300565</xdr:colOff>
      <xdr:row>108</xdr:row>
      <xdr:rowOff>73478</xdr:rowOff>
    </xdr:to>
    <xdr:graphicFrame macro="">
      <xdr:nvGraphicFramePr>
        <xdr:cNvPr id="4" name="圖表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2</xdr:col>
      <xdr:colOff>582084</xdr:colOff>
      <xdr:row>110</xdr:row>
      <xdr:rowOff>169335</xdr:rowOff>
    </xdr:from>
    <xdr:to>
      <xdr:col>73</xdr:col>
      <xdr:colOff>169334</xdr:colOff>
      <xdr:row>149</xdr:row>
      <xdr:rowOff>31750</xdr:rowOff>
    </xdr:to>
    <xdr:graphicFrame macro="">
      <xdr:nvGraphicFramePr>
        <xdr:cNvPr id="5" name="圖表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168</xdr:colOff>
      <xdr:row>59</xdr:row>
      <xdr:rowOff>88818</xdr:rowOff>
    </xdr:from>
    <xdr:to>
      <xdr:col>15</xdr:col>
      <xdr:colOff>565953</xdr:colOff>
      <xdr:row>85</xdr:row>
      <xdr:rowOff>61603</xdr:rowOff>
    </xdr:to>
    <xdr:graphicFrame macro="">
      <xdr:nvGraphicFramePr>
        <xdr:cNvPr id="2" name="圖表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863600</xdr:colOff>
      <xdr:row>69</xdr:row>
      <xdr:rowOff>99787</xdr:rowOff>
    </xdr:from>
    <xdr:to>
      <xdr:col>52</xdr:col>
      <xdr:colOff>433916</xdr:colOff>
      <xdr:row>125</xdr:row>
      <xdr:rowOff>31750</xdr:rowOff>
    </xdr:to>
    <xdr:graphicFrame macro="">
      <xdr:nvGraphicFramePr>
        <xdr:cNvPr id="3" name="圖表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7</xdr:col>
      <xdr:colOff>31142</xdr:colOff>
      <xdr:row>72</xdr:row>
      <xdr:rowOff>169937</xdr:rowOff>
    </xdr:from>
    <xdr:to>
      <xdr:col>93</xdr:col>
      <xdr:colOff>541865</xdr:colOff>
      <xdr:row>101</xdr:row>
      <xdr:rowOff>162378</xdr:rowOff>
    </xdr:to>
    <xdr:graphicFrame macro="">
      <xdr:nvGraphicFramePr>
        <xdr:cNvPr id="4" name="圖表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5</xdr:col>
      <xdr:colOff>441325</xdr:colOff>
      <xdr:row>104</xdr:row>
      <xdr:rowOff>165099</xdr:rowOff>
    </xdr:from>
    <xdr:to>
      <xdr:col>69</xdr:col>
      <xdr:colOff>444500</xdr:colOff>
      <xdr:row>128</xdr:row>
      <xdr:rowOff>190500</xdr:rowOff>
    </xdr:to>
    <xdr:graphicFrame macro="">
      <xdr:nvGraphicFramePr>
        <xdr:cNvPr id="5" name="圖表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108599</xdr:colOff>
      <xdr:row>46</xdr:row>
      <xdr:rowOff>133349</xdr:rowOff>
    </xdr:from>
    <xdr:to>
      <xdr:col>23</xdr:col>
      <xdr:colOff>434521</xdr:colOff>
      <xdr:row>57</xdr:row>
      <xdr:rowOff>60778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7214</xdr:colOff>
      <xdr:row>35</xdr:row>
      <xdr:rowOff>72571</xdr:rowOff>
    </xdr:from>
    <xdr:to>
      <xdr:col>23</xdr:col>
      <xdr:colOff>326572</xdr:colOff>
      <xdr:row>45</xdr:row>
      <xdr:rowOff>217713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58</xdr:row>
      <xdr:rowOff>5196</xdr:rowOff>
    </xdr:from>
    <xdr:to>
      <xdr:col>6</xdr:col>
      <xdr:colOff>520989</xdr:colOff>
      <xdr:row>76</xdr:row>
      <xdr:rowOff>37523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728187</xdr:colOff>
      <xdr:row>58</xdr:row>
      <xdr:rowOff>18348</xdr:rowOff>
    </xdr:from>
    <xdr:to>
      <xdr:col>16</xdr:col>
      <xdr:colOff>317089</xdr:colOff>
      <xdr:row>76</xdr:row>
      <xdr:rowOff>49025</xdr:rowOff>
    </xdr:to>
    <xdr:graphicFrame macro="">
      <xdr:nvGraphicFramePr>
        <xdr:cNvPr id="10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305954</xdr:colOff>
      <xdr:row>17</xdr:row>
      <xdr:rowOff>163286</xdr:rowOff>
    </xdr:from>
    <xdr:to>
      <xdr:col>15</xdr:col>
      <xdr:colOff>99786</xdr:colOff>
      <xdr:row>34</xdr:row>
      <xdr:rowOff>90714</xdr:rowOff>
    </xdr:to>
    <xdr:graphicFrame macro="">
      <xdr:nvGraphicFramePr>
        <xdr:cNvPr id="11" name="Chart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6</xdr:col>
      <xdr:colOff>23091</xdr:colOff>
      <xdr:row>20</xdr:row>
      <xdr:rowOff>23090</xdr:rowOff>
    </xdr:from>
    <xdr:to>
      <xdr:col>23</xdr:col>
      <xdr:colOff>311727</xdr:colOff>
      <xdr:row>32</xdr:row>
      <xdr:rowOff>133927</xdr:rowOff>
    </xdr:to>
    <xdr:graphicFrame macro="">
      <xdr:nvGraphicFramePr>
        <xdr:cNvPr id="12" name="Chart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14</xdr:col>
      <xdr:colOff>371929</xdr:colOff>
      <xdr:row>64</xdr:row>
      <xdr:rowOff>117929</xdr:rowOff>
    </xdr:from>
    <xdr:to>
      <xdr:col>15</xdr:col>
      <xdr:colOff>341994</xdr:colOff>
      <xdr:row>65</xdr:row>
      <xdr:rowOff>71664</xdr:rowOff>
    </xdr:to>
    <xdr:pic>
      <xdr:nvPicPr>
        <xdr:cNvPr id="13" name="Picture 12"/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364358" y="14051643"/>
          <a:ext cx="577850" cy="171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9071</xdr:colOff>
      <xdr:row>64</xdr:row>
      <xdr:rowOff>54430</xdr:rowOff>
    </xdr:from>
    <xdr:to>
      <xdr:col>9</xdr:col>
      <xdr:colOff>574221</xdr:colOff>
      <xdr:row>65</xdr:row>
      <xdr:rowOff>1815</xdr:rowOff>
    </xdr:to>
    <xdr:pic>
      <xdr:nvPicPr>
        <xdr:cNvPr id="15" name="Picture 14"/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899071" y="13988144"/>
          <a:ext cx="565150" cy="165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6</xdr:col>
      <xdr:colOff>40823</xdr:colOff>
      <xdr:row>7</xdr:row>
      <xdr:rowOff>88899</xdr:rowOff>
    </xdr:from>
    <xdr:to>
      <xdr:col>23</xdr:col>
      <xdr:colOff>358323</xdr:colOff>
      <xdr:row>20</xdr:row>
      <xdr:rowOff>1813</xdr:rowOff>
    </xdr:to>
    <xdr:graphicFrame macro="">
      <xdr:nvGraphicFramePr>
        <xdr:cNvPr id="16" name="Chart 1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佈景主題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</sheetPr>
  <dimension ref="B1:CV78"/>
  <sheetViews>
    <sheetView tabSelected="1" topLeftCell="BQ1" zoomScale="55" zoomScaleNormal="55" workbookViewId="0">
      <selection activeCell="B2" sqref="B2"/>
    </sheetView>
  </sheetViews>
  <sheetFormatPr defaultColWidth="8.7265625" defaultRowHeight="15.5" x14ac:dyDescent="0.4"/>
  <cols>
    <col min="1" max="1" width="3.90625" style="2" customWidth="1"/>
    <col min="2" max="5" width="8.81640625" style="2" bestFit="1" customWidth="1"/>
    <col min="6" max="6" width="11.08984375" style="2" bestFit="1" customWidth="1"/>
    <col min="7" max="10" width="8.81640625" style="2" bestFit="1" customWidth="1"/>
    <col min="11" max="11" width="13.7265625" style="31" customWidth="1"/>
    <col min="12" max="12" width="14.90625" style="31" customWidth="1"/>
    <col min="13" max="13" width="5.81640625" style="31" customWidth="1"/>
    <col min="14" max="14" width="9.08984375" style="2" customWidth="1"/>
    <col min="15" max="15" width="8.81640625" style="2" bestFit="1" customWidth="1"/>
    <col min="16" max="16" width="19.90625" style="2" customWidth="1"/>
    <col min="17" max="17" width="18.7265625" style="31" customWidth="1"/>
    <col min="18" max="18" width="11.08984375" style="2" bestFit="1" customWidth="1"/>
    <col min="19" max="19" width="9.26953125" style="2" customWidth="1"/>
    <col min="20" max="20" width="11.81640625" style="2" bestFit="1" customWidth="1"/>
    <col min="21" max="21" width="11.08984375" style="2" bestFit="1" customWidth="1"/>
    <col min="22" max="22" width="8.7265625" style="2" customWidth="1"/>
    <col min="23" max="23" width="9.54296875" style="2" customWidth="1"/>
    <col min="24" max="24" width="11.08984375" style="2" customWidth="1"/>
    <col min="25" max="25" width="12.453125" style="2" bestFit="1" customWidth="1"/>
    <col min="26" max="26" width="11.08984375" style="2" bestFit="1" customWidth="1"/>
    <col min="27" max="27" width="13.54296875" style="2" customWidth="1"/>
    <col min="28" max="28" width="8.90625" style="2" customWidth="1"/>
    <col min="29" max="29" width="15.54296875" style="2" bestFit="1" customWidth="1"/>
    <col min="30" max="30" width="12.1796875" style="2" customWidth="1"/>
    <col min="31" max="35" width="8.90625" style="2" customWidth="1"/>
    <col min="36" max="36" width="13.26953125" style="2" customWidth="1"/>
    <col min="37" max="38" width="8.90625" style="2" customWidth="1"/>
    <col min="39" max="39" width="12.90625" style="2" customWidth="1"/>
    <col min="40" max="40" width="12.36328125" style="2" customWidth="1"/>
    <col min="41" max="41" width="10" style="2" bestFit="1" customWidth="1"/>
    <col min="42" max="42" width="10.36328125" style="2" customWidth="1"/>
    <col min="43" max="43" width="9.90625" style="2" customWidth="1"/>
    <col min="44" max="44" width="9.7265625" style="2" customWidth="1"/>
    <col min="45" max="45" width="11.6328125" style="2" customWidth="1"/>
    <col min="46" max="46" width="9.90625" style="2" customWidth="1"/>
    <col min="47" max="47" width="8.7265625" style="2"/>
    <col min="48" max="48" width="13.90625" style="2" customWidth="1"/>
    <col min="49" max="53" width="8.81640625" style="2" bestFit="1" customWidth="1"/>
    <col min="54" max="54" width="11.1796875" style="2" customWidth="1"/>
    <col min="55" max="55" width="9.6328125" style="2" customWidth="1"/>
    <col min="56" max="56" width="8.7265625" style="2"/>
    <col min="57" max="57" width="12.36328125" style="2" customWidth="1"/>
    <col min="58" max="62" width="8.81640625" style="2" bestFit="1" customWidth="1"/>
    <col min="63" max="63" width="11.6328125" style="2" customWidth="1"/>
    <col min="64" max="71" width="9.08984375" style="2" customWidth="1"/>
    <col min="72" max="72" width="11.26953125" style="2" customWidth="1"/>
    <col min="73" max="73" width="9.08984375" style="2" customWidth="1"/>
    <col min="74" max="74" width="8.7265625" style="2"/>
    <col min="75" max="75" width="12.7265625" style="2" customWidth="1"/>
    <col min="76" max="80" width="8.81640625" style="2" bestFit="1" customWidth="1"/>
    <col min="81" max="81" width="12.81640625" style="2" customWidth="1"/>
    <col min="82" max="82" width="9.08984375" style="2" customWidth="1"/>
    <col min="83" max="83" width="8.7265625" style="2"/>
    <col min="84" max="84" width="12.453125" style="2" customWidth="1"/>
    <col min="85" max="89" width="8.81640625" style="2" bestFit="1" customWidth="1"/>
    <col min="90" max="90" width="12.6328125" style="2" bestFit="1" customWidth="1"/>
    <col min="91" max="92" width="8.7265625" style="2"/>
    <col min="93" max="93" width="12.453125" style="2" customWidth="1"/>
    <col min="94" max="98" width="8.81640625" style="2" bestFit="1" customWidth="1"/>
    <col min="99" max="99" width="12.6328125" style="2" bestFit="1" customWidth="1"/>
    <col min="100" max="16384" width="8.7265625" style="2"/>
  </cols>
  <sheetData>
    <row r="1" spans="2:100" ht="20" x14ac:dyDescent="0.4">
      <c r="B1" s="104" t="s">
        <v>25</v>
      </c>
      <c r="C1" s="105"/>
      <c r="D1" s="105"/>
      <c r="E1" s="105"/>
      <c r="F1" s="105"/>
      <c r="G1" s="105"/>
      <c r="H1" s="105"/>
      <c r="I1" s="105"/>
      <c r="J1" s="105"/>
      <c r="K1" s="105"/>
      <c r="L1" s="106"/>
      <c r="M1" s="7"/>
      <c r="N1" s="8" t="s">
        <v>10</v>
      </c>
      <c r="O1" s="9"/>
      <c r="P1" s="9"/>
      <c r="Q1" s="9">
        <v>1</v>
      </c>
      <c r="R1" s="9"/>
      <c r="S1" s="9"/>
      <c r="T1" s="9"/>
      <c r="U1" s="9"/>
      <c r="V1" s="9"/>
      <c r="W1" s="9"/>
      <c r="X1" s="9"/>
      <c r="Y1" s="9"/>
      <c r="Z1" s="9"/>
      <c r="AA1" s="10">
        <f>SUM(AA4:AA55)</f>
        <v>13.725215639504313</v>
      </c>
      <c r="AB1" s="11"/>
      <c r="AC1" s="11"/>
      <c r="AD1" s="97" t="s">
        <v>102</v>
      </c>
      <c r="AE1" s="98"/>
      <c r="AF1" s="98"/>
      <c r="AG1" s="98"/>
      <c r="AH1" s="98"/>
      <c r="AI1" s="98"/>
      <c r="AJ1" s="98"/>
      <c r="AK1" s="99"/>
      <c r="AL1" s="11"/>
      <c r="AM1" s="97" t="s">
        <v>105</v>
      </c>
      <c r="AN1" s="98"/>
      <c r="AO1" s="98"/>
      <c r="AP1" s="98"/>
      <c r="AQ1" s="98"/>
      <c r="AR1" s="98"/>
      <c r="AS1" s="98"/>
      <c r="AT1" s="99"/>
      <c r="AV1" s="97" t="s">
        <v>106</v>
      </c>
      <c r="AW1" s="98"/>
      <c r="AX1" s="98"/>
      <c r="AY1" s="98"/>
      <c r="AZ1" s="98"/>
      <c r="BA1" s="98"/>
      <c r="BB1" s="98"/>
      <c r="BC1" s="99"/>
      <c r="BE1" s="97" t="s">
        <v>107</v>
      </c>
      <c r="BF1" s="98"/>
      <c r="BG1" s="98"/>
      <c r="BH1" s="98"/>
      <c r="BI1" s="98"/>
      <c r="BJ1" s="98"/>
      <c r="BK1" s="98"/>
      <c r="BL1" s="99"/>
      <c r="BM1" s="11"/>
      <c r="BN1" s="97" t="s">
        <v>108</v>
      </c>
      <c r="BO1" s="98"/>
      <c r="BP1" s="98"/>
      <c r="BQ1" s="98"/>
      <c r="BR1" s="98"/>
      <c r="BS1" s="98"/>
      <c r="BT1" s="98"/>
      <c r="BU1" s="99"/>
      <c r="BW1" s="97" t="s">
        <v>103</v>
      </c>
      <c r="BX1" s="98"/>
      <c r="BY1" s="98"/>
      <c r="BZ1" s="98"/>
      <c r="CA1" s="98"/>
      <c r="CB1" s="98"/>
      <c r="CC1" s="98"/>
      <c r="CD1" s="99"/>
      <c r="CF1" s="97" t="s">
        <v>109</v>
      </c>
      <c r="CG1" s="98"/>
      <c r="CH1" s="98"/>
      <c r="CI1" s="98"/>
      <c r="CJ1" s="98"/>
      <c r="CK1" s="98"/>
      <c r="CL1" s="98"/>
      <c r="CM1" s="99"/>
      <c r="CO1" s="97" t="s">
        <v>110</v>
      </c>
      <c r="CP1" s="98"/>
      <c r="CQ1" s="98"/>
      <c r="CR1" s="98"/>
      <c r="CS1" s="98"/>
      <c r="CT1" s="98"/>
      <c r="CU1" s="98"/>
      <c r="CV1" s="99"/>
    </row>
    <row r="2" spans="2:100" ht="17" x14ac:dyDescent="0.4">
      <c r="B2" s="12" t="s">
        <v>24</v>
      </c>
      <c r="C2" s="3" t="s">
        <v>3</v>
      </c>
      <c r="D2" s="3" t="s">
        <v>4</v>
      </c>
      <c r="E2" s="3" t="s">
        <v>5</v>
      </c>
      <c r="F2" s="3" t="s">
        <v>2</v>
      </c>
      <c r="G2" s="3"/>
      <c r="H2" s="3" t="s">
        <v>6</v>
      </c>
      <c r="I2" s="3" t="s">
        <v>7</v>
      </c>
      <c r="J2" s="3"/>
      <c r="K2" s="13" t="s">
        <v>8</v>
      </c>
      <c r="L2" s="14" t="s">
        <v>9</v>
      </c>
      <c r="M2" s="15"/>
      <c r="N2" s="12" t="s">
        <v>24</v>
      </c>
      <c r="O2" s="16" t="s">
        <v>11</v>
      </c>
      <c r="P2" s="16" t="s">
        <v>20</v>
      </c>
      <c r="Q2" s="16" t="s">
        <v>21</v>
      </c>
      <c r="R2" s="16" t="s">
        <v>12</v>
      </c>
      <c r="S2" s="16" t="s">
        <v>18</v>
      </c>
      <c r="T2" s="16" t="s">
        <v>13</v>
      </c>
      <c r="U2" s="16" t="s">
        <v>19</v>
      </c>
      <c r="V2" s="16" t="s">
        <v>14</v>
      </c>
      <c r="W2" s="16" t="s">
        <v>23</v>
      </c>
      <c r="X2" s="16" t="s">
        <v>15</v>
      </c>
      <c r="Y2" s="16" t="s">
        <v>16</v>
      </c>
      <c r="Z2" s="16" t="s">
        <v>17</v>
      </c>
      <c r="AA2" s="17" t="s">
        <v>22</v>
      </c>
      <c r="AB2" s="15" t="s">
        <v>169</v>
      </c>
      <c r="AC2" s="54" t="s">
        <v>170</v>
      </c>
      <c r="AD2" s="4" t="s">
        <v>219</v>
      </c>
      <c r="AE2" s="100" t="s">
        <v>0</v>
      </c>
      <c r="AF2" s="100"/>
      <c r="AG2" s="100"/>
      <c r="AH2" s="100"/>
      <c r="AI2" s="100"/>
      <c r="AJ2" s="100"/>
      <c r="AK2" s="17" t="s">
        <v>22</v>
      </c>
      <c r="AL2" s="15"/>
      <c r="AM2" s="4" t="s">
        <v>219</v>
      </c>
      <c r="AN2" s="100" t="s">
        <v>0</v>
      </c>
      <c r="AO2" s="100"/>
      <c r="AP2" s="100"/>
      <c r="AQ2" s="100"/>
      <c r="AR2" s="100"/>
      <c r="AS2" s="100"/>
      <c r="AT2" s="17" t="s">
        <v>22</v>
      </c>
      <c r="AV2" s="4" t="s">
        <v>219</v>
      </c>
      <c r="AW2" s="100" t="s">
        <v>0</v>
      </c>
      <c r="AX2" s="100"/>
      <c r="AY2" s="100"/>
      <c r="AZ2" s="100"/>
      <c r="BA2" s="100"/>
      <c r="BB2" s="100"/>
      <c r="BC2" s="17" t="s">
        <v>22</v>
      </c>
      <c r="BE2" s="4" t="s">
        <v>219</v>
      </c>
      <c r="BF2" s="100" t="s">
        <v>0</v>
      </c>
      <c r="BG2" s="100"/>
      <c r="BH2" s="100"/>
      <c r="BI2" s="100"/>
      <c r="BJ2" s="100"/>
      <c r="BK2" s="100"/>
      <c r="BL2" s="17" t="s">
        <v>22</v>
      </c>
      <c r="BM2" s="11"/>
      <c r="BN2" s="4" t="s">
        <v>219</v>
      </c>
      <c r="BO2" s="100" t="s">
        <v>0</v>
      </c>
      <c r="BP2" s="100"/>
      <c r="BQ2" s="100"/>
      <c r="BR2" s="100"/>
      <c r="BS2" s="100"/>
      <c r="BT2" s="100"/>
      <c r="BU2" s="17" t="s">
        <v>22</v>
      </c>
      <c r="BW2" s="4" t="s">
        <v>219</v>
      </c>
      <c r="BX2" s="100" t="s">
        <v>0</v>
      </c>
      <c r="BY2" s="100"/>
      <c r="BZ2" s="100"/>
      <c r="CA2" s="100"/>
      <c r="CB2" s="100"/>
      <c r="CC2" s="100"/>
      <c r="CD2" s="17" t="s">
        <v>22</v>
      </c>
      <c r="CF2" s="4" t="s">
        <v>219</v>
      </c>
      <c r="CG2" s="100" t="s">
        <v>0</v>
      </c>
      <c r="CH2" s="100"/>
      <c r="CI2" s="100"/>
      <c r="CJ2" s="100"/>
      <c r="CK2" s="100"/>
      <c r="CL2" s="100"/>
      <c r="CM2" s="17" t="s">
        <v>22</v>
      </c>
      <c r="CO2" s="4" t="s">
        <v>219</v>
      </c>
      <c r="CP2" s="100" t="s">
        <v>0</v>
      </c>
      <c r="CQ2" s="100"/>
      <c r="CR2" s="100"/>
      <c r="CS2" s="100"/>
      <c r="CT2" s="100"/>
      <c r="CU2" s="100"/>
      <c r="CV2" s="17" t="s">
        <v>22</v>
      </c>
    </row>
    <row r="3" spans="2:100" ht="17" x14ac:dyDescent="0.4">
      <c r="B3" s="18">
        <v>23</v>
      </c>
      <c r="C3" s="3">
        <v>48858</v>
      </c>
      <c r="D3" s="3">
        <v>48148</v>
      </c>
      <c r="E3" s="3">
        <v>65899</v>
      </c>
      <c r="F3" s="3">
        <v>54301.666666666664</v>
      </c>
      <c r="G3" s="3">
        <v>1.7524401899978431E-2</v>
      </c>
      <c r="H3" s="3">
        <v>0</v>
      </c>
      <c r="I3" s="3">
        <v>0</v>
      </c>
      <c r="J3" s="3">
        <v>0</v>
      </c>
      <c r="K3" s="13">
        <v>54301.666666666664</v>
      </c>
      <c r="L3" s="19">
        <f>K3</f>
        <v>54301.666666666664</v>
      </c>
      <c r="M3" s="11"/>
      <c r="N3" s="18">
        <v>23</v>
      </c>
      <c r="O3" s="3">
        <v>0</v>
      </c>
      <c r="P3" s="3">
        <v>0</v>
      </c>
      <c r="Q3" s="11" t="str">
        <f>P3&amp;","</f>
        <v>0,</v>
      </c>
      <c r="R3" s="20">
        <f>Z3</f>
        <v>23499404</v>
      </c>
      <c r="S3" s="20">
        <f>K3</f>
        <v>54301.666666666664</v>
      </c>
      <c r="T3" s="21">
        <f>K3</f>
        <v>54301.666666666664</v>
      </c>
      <c r="U3" s="20">
        <f>T3*$Q$1</f>
        <v>54301.666666666664</v>
      </c>
      <c r="V3" s="20">
        <f>U3</f>
        <v>54301.666666666664</v>
      </c>
      <c r="W3" s="20">
        <v>0</v>
      </c>
      <c r="X3" s="20">
        <f>R3</f>
        <v>23499404</v>
      </c>
      <c r="Y3" s="20">
        <f>S3</f>
        <v>54301.666666666664</v>
      </c>
      <c r="Z3" s="20">
        <v>23499404</v>
      </c>
      <c r="AA3" s="22">
        <f t="shared" ref="AA3:AA55" si="0">ABS(S3-K3)</f>
        <v>0</v>
      </c>
      <c r="AB3" s="11">
        <f>(K3-S3)^2</f>
        <v>0</v>
      </c>
      <c r="AC3" s="11">
        <f>(K3-$K$57)^2</f>
        <v>27956639.432322461</v>
      </c>
      <c r="AD3" s="4">
        <v>23</v>
      </c>
      <c r="AE3" s="61"/>
      <c r="AF3" s="62"/>
      <c r="AG3" s="62"/>
      <c r="AH3" s="62"/>
      <c r="AI3" s="63"/>
      <c r="AJ3" s="66">
        <v>54301.666666666664</v>
      </c>
      <c r="AK3" s="36">
        <f>ABS(AJ3-$K3)</f>
        <v>0</v>
      </c>
      <c r="AL3" s="11"/>
      <c r="AM3" s="4">
        <v>23</v>
      </c>
      <c r="AN3" s="61"/>
      <c r="AO3" s="62"/>
      <c r="AP3" s="62"/>
      <c r="AQ3" s="62"/>
      <c r="AR3" s="63"/>
      <c r="AS3" s="66">
        <v>54301.666666666664</v>
      </c>
      <c r="AT3" s="36">
        <f>ABS(AS3-$K3)</f>
        <v>0</v>
      </c>
      <c r="AV3" s="4">
        <v>23</v>
      </c>
      <c r="AW3" s="61"/>
      <c r="AX3" s="62"/>
      <c r="AY3" s="62"/>
      <c r="AZ3" s="62"/>
      <c r="BA3" s="63"/>
      <c r="BB3" s="66">
        <v>54301.666666666664</v>
      </c>
      <c r="BC3" s="36">
        <f>ABS(BB3-$K3)</f>
        <v>0</v>
      </c>
      <c r="BE3" s="4">
        <v>23</v>
      </c>
      <c r="BF3" s="61"/>
      <c r="BG3" s="62"/>
      <c r="BH3" s="62"/>
      <c r="BI3" s="62"/>
      <c r="BJ3" s="63"/>
      <c r="BK3" s="66">
        <v>54301.666666666664</v>
      </c>
      <c r="BL3" s="36">
        <f>ABS(BK3-$K3)</f>
        <v>0</v>
      </c>
      <c r="BM3" s="11"/>
      <c r="BN3" s="4">
        <v>23</v>
      </c>
      <c r="BO3" s="61"/>
      <c r="BP3" s="62"/>
      <c r="BQ3" s="62"/>
      <c r="BR3" s="62"/>
      <c r="BS3" s="63"/>
      <c r="BT3" s="66">
        <v>54301.666666666664</v>
      </c>
      <c r="BU3" s="36">
        <f>ABS(BT3-$K3)</f>
        <v>0</v>
      </c>
      <c r="BW3" s="4">
        <v>23</v>
      </c>
      <c r="BX3" s="61"/>
      <c r="BY3" s="62"/>
      <c r="BZ3" s="62"/>
      <c r="CA3" s="62"/>
      <c r="CB3" s="63"/>
      <c r="CC3" s="66">
        <v>54301.666666666664</v>
      </c>
      <c r="CD3" s="36">
        <f>ABS(CC3-$K3)</f>
        <v>0</v>
      </c>
      <c r="CF3" s="4">
        <v>23</v>
      </c>
      <c r="CG3" s="61"/>
      <c r="CH3" s="62"/>
      <c r="CI3" s="62"/>
      <c r="CJ3" s="62"/>
      <c r="CK3" s="63"/>
      <c r="CL3" s="66">
        <v>54301.666666666664</v>
      </c>
      <c r="CM3" s="36">
        <f>ABS(CL3-$K3)</f>
        <v>0</v>
      </c>
      <c r="CO3" s="4">
        <v>23</v>
      </c>
      <c r="CP3" s="61"/>
      <c r="CQ3" s="62"/>
      <c r="CR3" s="62"/>
      <c r="CS3" s="62"/>
      <c r="CT3" s="63"/>
      <c r="CU3" s="66">
        <v>54301.666666666664</v>
      </c>
      <c r="CV3" s="36">
        <f>ABS(CU3-$K3)</f>
        <v>0</v>
      </c>
    </row>
    <row r="4" spans="2:100" ht="17" x14ac:dyDescent="0.4">
      <c r="B4" s="18">
        <v>24</v>
      </c>
      <c r="C4" s="3">
        <v>45680</v>
      </c>
      <c r="D4" s="3">
        <v>49745</v>
      </c>
      <c r="E4" s="3">
        <v>59467</v>
      </c>
      <c r="F4" s="3">
        <v>51630.666666666664</v>
      </c>
      <c r="G4" s="3">
        <v>1.6662408514726123E-2</v>
      </c>
      <c r="H4" s="3">
        <v>0</v>
      </c>
      <c r="I4" s="3">
        <v>0</v>
      </c>
      <c r="J4" s="3">
        <v>0</v>
      </c>
      <c r="K4" s="13">
        <v>51630.666666666664</v>
      </c>
      <c r="L4" s="19">
        <f>SUM(K$3:K4)</f>
        <v>105932.33333333333</v>
      </c>
      <c r="M4" s="11"/>
      <c r="N4" s="18">
        <v>24</v>
      </c>
      <c r="O4" s="3">
        <v>1</v>
      </c>
      <c r="P4" s="3">
        <v>0.95301177538862447</v>
      </c>
      <c r="Q4" s="11" t="str">
        <f>P4&amp;","</f>
        <v>0.953011775388624,</v>
      </c>
      <c r="R4" s="20">
        <f>R3-S3-W3</f>
        <v>23445102.333333332</v>
      </c>
      <c r="S4" s="20">
        <f>P4*(T3/Z3)*R4</f>
        <v>51630.54522640886</v>
      </c>
      <c r="T4" s="23">
        <f>T3-U3+S4</f>
        <v>51630.54522640886</v>
      </c>
      <c r="U4" s="3">
        <f>T4*$Q$1</f>
        <v>51630.54522640886</v>
      </c>
      <c r="V4" s="3">
        <f>V3+U4</f>
        <v>105932.21189307552</v>
      </c>
      <c r="W4" s="3">
        <v>0</v>
      </c>
      <c r="X4" s="3">
        <f>SUM(R$3:R4)</f>
        <v>46944506.333333328</v>
      </c>
      <c r="Y4" s="3">
        <f>SUM(S$3:S4)</f>
        <v>105932.21189307552</v>
      </c>
      <c r="Z4" s="3">
        <v>23499404</v>
      </c>
      <c r="AA4" s="24">
        <f t="shared" si="0"/>
        <v>0.12144025780435186</v>
      </c>
      <c r="AB4" s="11">
        <f t="shared" ref="AB4:AB55" si="1">(K4-S4)^2</f>
        <v>1.4747736215587443E-2</v>
      </c>
      <c r="AC4" s="11">
        <f t="shared" ref="AC4:AC53" si="2">(K4-$K$57)^2</f>
        <v>63336191.778476298</v>
      </c>
      <c r="AD4" s="4">
        <v>24</v>
      </c>
      <c r="AE4" s="1">
        <v>51801</v>
      </c>
      <c r="AF4" s="1">
        <v>51391</v>
      </c>
      <c r="AG4" s="1">
        <v>51981</v>
      </c>
      <c r="AH4" s="1">
        <v>51849</v>
      </c>
      <c r="AI4" s="1">
        <v>51750</v>
      </c>
      <c r="AJ4" s="66">
        <f t="shared" ref="AJ4:AJ53" si="3">AVERAGE(AE4:AI4)</f>
        <v>51754.400000000001</v>
      </c>
      <c r="AK4" s="36">
        <f t="shared" ref="AK4:AK54" si="4">ABS(AJ4-$K4)</f>
        <v>123.73333333333721</v>
      </c>
      <c r="AL4" s="11"/>
      <c r="AM4" s="4">
        <v>24</v>
      </c>
      <c r="AN4" s="1">
        <v>51784</v>
      </c>
      <c r="AO4" s="1">
        <v>51875</v>
      </c>
      <c r="AP4" s="1">
        <v>51761</v>
      </c>
      <c r="AQ4" s="1">
        <v>51994</v>
      </c>
      <c r="AR4" s="1">
        <v>51726</v>
      </c>
      <c r="AS4" s="66">
        <f t="shared" ref="AS4:AS53" si="5">AVERAGE(AN4:AR4)</f>
        <v>51828</v>
      </c>
      <c r="AT4" s="36">
        <f t="shared" ref="AT4:AT54" si="6">ABS(AS4-$K4)</f>
        <v>197.33333333333576</v>
      </c>
      <c r="AV4" s="4">
        <v>24</v>
      </c>
      <c r="AW4" s="1">
        <v>51709</v>
      </c>
      <c r="AX4" s="1">
        <v>52116</v>
      </c>
      <c r="AY4" s="1">
        <v>51993</v>
      </c>
      <c r="AZ4" s="1">
        <v>51992</v>
      </c>
      <c r="BA4" s="1">
        <v>51561</v>
      </c>
      <c r="BB4" s="66">
        <f t="shared" ref="BB4:BB53" si="7">AVERAGE(AW4:BA4)</f>
        <v>51874.2</v>
      </c>
      <c r="BC4" s="36">
        <f t="shared" ref="BC4:BC54" si="8">ABS(BB4-$K4)</f>
        <v>243.53333333333285</v>
      </c>
      <c r="BE4" s="4">
        <v>24</v>
      </c>
      <c r="BF4" s="1">
        <v>51322</v>
      </c>
      <c r="BG4" s="1">
        <v>51813</v>
      </c>
      <c r="BH4" s="1">
        <v>51723</v>
      </c>
      <c r="BI4" s="1">
        <v>51272</v>
      </c>
      <c r="BJ4" s="1">
        <v>51536</v>
      </c>
      <c r="BK4" s="66">
        <f t="shared" ref="BK4:BK54" si="9">AVERAGE(BF4:BJ4)</f>
        <v>51533.2</v>
      </c>
      <c r="BL4" s="36">
        <f t="shared" ref="BL4:BL54" si="10">ABS(BK4-$K4)</f>
        <v>97.466666666667152</v>
      </c>
      <c r="BM4" s="11"/>
      <c r="BN4" s="4">
        <v>24</v>
      </c>
      <c r="BO4" s="1">
        <v>51697</v>
      </c>
      <c r="BP4" s="1">
        <v>51629</v>
      </c>
      <c r="BQ4" s="1">
        <v>51767</v>
      </c>
      <c r="BR4" s="1">
        <v>51559</v>
      </c>
      <c r="BS4" s="1">
        <v>51819</v>
      </c>
      <c r="BT4" s="66">
        <f t="shared" ref="BT4:BT53" si="11">AVERAGE(BO4:BS4)</f>
        <v>51694.2</v>
      </c>
      <c r="BU4" s="36">
        <f t="shared" ref="BU4:BU54" si="12">ABS(BT4-$K4)</f>
        <v>63.533333333332848</v>
      </c>
      <c r="BW4" s="4">
        <v>24</v>
      </c>
      <c r="BX4" s="1">
        <v>51671</v>
      </c>
      <c r="BY4" s="1">
        <v>51702</v>
      </c>
      <c r="BZ4" s="1">
        <v>51727</v>
      </c>
      <c r="CA4" s="1">
        <v>51924</v>
      </c>
      <c r="CB4" s="1">
        <v>51506</v>
      </c>
      <c r="CC4" s="66">
        <f t="shared" ref="CC4:CC53" si="13">AVERAGE(BX4:CB4)</f>
        <v>51706</v>
      </c>
      <c r="CD4" s="36">
        <f t="shared" ref="CD4:CD54" si="14">ABS(CC4-$K4)</f>
        <v>75.333333333335759</v>
      </c>
      <c r="CF4" s="4">
        <v>24</v>
      </c>
      <c r="CG4" s="1">
        <v>51920</v>
      </c>
      <c r="CH4" s="1">
        <v>51986</v>
      </c>
      <c r="CI4" s="1">
        <v>51496</v>
      </c>
      <c r="CJ4" s="1">
        <v>51959</v>
      </c>
      <c r="CK4" s="1">
        <v>51654</v>
      </c>
      <c r="CL4" s="66">
        <f t="shared" ref="CL4:CL53" si="15">AVERAGE(CG4:CK4)</f>
        <v>51803</v>
      </c>
      <c r="CM4" s="36">
        <f t="shared" ref="CM4:CM54" si="16">ABS(CL4-$K4)</f>
        <v>172.33333333333576</v>
      </c>
      <c r="CO4" s="4">
        <v>24</v>
      </c>
      <c r="CP4" s="1">
        <v>51351</v>
      </c>
      <c r="CQ4" s="1">
        <v>51842</v>
      </c>
      <c r="CR4" s="1">
        <v>51627</v>
      </c>
      <c r="CS4" s="1">
        <v>51208</v>
      </c>
      <c r="CT4" s="1">
        <v>51380</v>
      </c>
      <c r="CU4" s="66">
        <f t="shared" ref="CU4:CU6" si="17">AVERAGE(CP4:CT4)</f>
        <v>51481.599999999999</v>
      </c>
      <c r="CV4" s="36">
        <f t="shared" ref="CV4:CV54" si="18">ABS(CU4-$K4)</f>
        <v>149.0666666666657</v>
      </c>
    </row>
    <row r="5" spans="2:100" ht="17" x14ac:dyDescent="0.4">
      <c r="B5" s="18">
        <v>25</v>
      </c>
      <c r="C5" s="3">
        <v>46183</v>
      </c>
      <c r="D5" s="3">
        <v>47049</v>
      </c>
      <c r="E5" s="3">
        <v>57766</v>
      </c>
      <c r="F5" s="3">
        <v>50332.666666666664</v>
      </c>
      <c r="G5" s="3">
        <v>1.6243513938141513E-2</v>
      </c>
      <c r="H5" s="3">
        <v>0</v>
      </c>
      <c r="I5" s="3">
        <v>0</v>
      </c>
      <c r="J5" s="3">
        <v>0</v>
      </c>
      <c r="K5" s="13">
        <v>50332.666666666664</v>
      </c>
      <c r="L5" s="19">
        <f>SUM(K$3:K5)</f>
        <v>156265</v>
      </c>
      <c r="M5" s="11"/>
      <c r="N5" s="18">
        <v>25</v>
      </c>
      <c r="O5" s="3">
        <v>2</v>
      </c>
      <c r="P5" s="3">
        <v>0.97927664802461578</v>
      </c>
      <c r="Q5" s="11" t="str">
        <f t="shared" ref="Q5:Q55" si="19">P5&amp;","</f>
        <v>0.979276648024616,</v>
      </c>
      <c r="R5" s="20">
        <f t="shared" ref="R5:R55" si="20">R4-S4-W4</f>
        <v>23393471.788106922</v>
      </c>
      <c r="S5" s="20">
        <f t="shared" ref="S5:S55" si="21">P5*(T4/Z4)*R5</f>
        <v>50332.666810354807</v>
      </c>
      <c r="T5" s="23">
        <f t="shared" ref="T5:T55" si="22">T4-U4+S5</f>
        <v>50332.666810354807</v>
      </c>
      <c r="U5" s="3">
        <f t="shared" ref="U5:U55" si="23">T5*$Q$1</f>
        <v>50332.666810354807</v>
      </c>
      <c r="V5" s="3">
        <f t="shared" ref="V5:V55" si="24">V4+U5</f>
        <v>156264.87870343032</v>
      </c>
      <c r="W5" s="20">
        <v>0</v>
      </c>
      <c r="X5" s="3">
        <f>SUM(R$3:R5)</f>
        <v>70337978.121440247</v>
      </c>
      <c r="Y5" s="3">
        <f>SUM(S$3:S5)</f>
        <v>156264.87870343032</v>
      </c>
      <c r="Z5" s="3">
        <v>23499404</v>
      </c>
      <c r="AA5" s="24">
        <f t="shared" si="0"/>
        <v>1.4368814299814403E-4</v>
      </c>
      <c r="AB5" s="11">
        <f t="shared" si="1"/>
        <v>2.0646282438255087E-8</v>
      </c>
      <c r="AC5" s="11">
        <f t="shared" si="2"/>
        <v>85681012.163091674</v>
      </c>
      <c r="AD5" s="4">
        <v>25</v>
      </c>
      <c r="AE5" s="1">
        <v>50422</v>
      </c>
      <c r="AF5" s="1">
        <v>50382</v>
      </c>
      <c r="AG5" s="1">
        <v>50705</v>
      </c>
      <c r="AH5" s="1">
        <v>50474</v>
      </c>
      <c r="AI5" s="1">
        <v>50609</v>
      </c>
      <c r="AJ5" s="66">
        <f t="shared" si="3"/>
        <v>50518.400000000001</v>
      </c>
      <c r="AK5" s="36">
        <f t="shared" si="4"/>
        <v>185.73333333333721</v>
      </c>
      <c r="AL5" s="11"/>
      <c r="AM5" s="4">
        <v>25</v>
      </c>
      <c r="AN5" s="1">
        <v>50246</v>
      </c>
      <c r="AO5" s="1">
        <v>50542</v>
      </c>
      <c r="AP5" s="1">
        <v>50818</v>
      </c>
      <c r="AQ5" s="1">
        <v>50429</v>
      </c>
      <c r="AR5" s="1">
        <v>50409</v>
      </c>
      <c r="AS5" s="66">
        <f t="shared" si="5"/>
        <v>50488.800000000003</v>
      </c>
      <c r="AT5" s="36">
        <f t="shared" si="6"/>
        <v>156.13333333333867</v>
      </c>
      <c r="AV5" s="4">
        <v>25</v>
      </c>
      <c r="AW5" s="1">
        <v>50430</v>
      </c>
      <c r="AX5" s="1">
        <v>50642</v>
      </c>
      <c r="AY5" s="1">
        <v>50715</v>
      </c>
      <c r="AZ5" s="1">
        <v>50553</v>
      </c>
      <c r="BA5" s="1">
        <v>49795</v>
      </c>
      <c r="BB5" s="66">
        <f t="shared" si="7"/>
        <v>50427</v>
      </c>
      <c r="BC5" s="36">
        <f t="shared" si="8"/>
        <v>94.333333333335759</v>
      </c>
      <c r="BE5" s="4">
        <v>25</v>
      </c>
      <c r="BF5" s="1">
        <v>49715</v>
      </c>
      <c r="BG5" s="1">
        <v>50512</v>
      </c>
      <c r="BH5" s="1">
        <v>50699</v>
      </c>
      <c r="BI5" s="1">
        <v>49764</v>
      </c>
      <c r="BJ5" s="1">
        <v>49970</v>
      </c>
      <c r="BK5" s="66">
        <f t="shared" si="9"/>
        <v>50132</v>
      </c>
      <c r="BL5" s="36">
        <f t="shared" si="10"/>
        <v>200.66666666666424</v>
      </c>
      <c r="BM5" s="11"/>
      <c r="BN5" s="4">
        <v>25</v>
      </c>
      <c r="BO5" s="1">
        <v>50763</v>
      </c>
      <c r="BP5" s="1">
        <v>50088</v>
      </c>
      <c r="BQ5" s="1">
        <v>50659</v>
      </c>
      <c r="BR5" s="1">
        <v>50041</v>
      </c>
      <c r="BS5" s="1">
        <v>50671</v>
      </c>
      <c r="BT5" s="66">
        <f t="shared" si="11"/>
        <v>50444.4</v>
      </c>
      <c r="BU5" s="36">
        <f t="shared" si="12"/>
        <v>111.73333333333721</v>
      </c>
      <c r="BW5" s="4">
        <v>25</v>
      </c>
      <c r="BX5" s="1">
        <v>50327</v>
      </c>
      <c r="BY5" s="1">
        <v>50223</v>
      </c>
      <c r="BZ5" s="1">
        <v>50300</v>
      </c>
      <c r="CA5" s="1">
        <v>50516</v>
      </c>
      <c r="CB5" s="1">
        <v>50314</v>
      </c>
      <c r="CC5" s="66">
        <f t="shared" si="13"/>
        <v>50336</v>
      </c>
      <c r="CD5" s="36">
        <f t="shared" si="14"/>
        <v>3.3333333333357587</v>
      </c>
      <c r="CF5" s="4">
        <v>25</v>
      </c>
      <c r="CG5" s="1">
        <v>51049</v>
      </c>
      <c r="CH5" s="1">
        <v>50758</v>
      </c>
      <c r="CI5" s="1">
        <v>50398</v>
      </c>
      <c r="CJ5" s="1">
        <v>51026</v>
      </c>
      <c r="CK5" s="1">
        <v>50446</v>
      </c>
      <c r="CL5" s="66">
        <f t="shared" si="15"/>
        <v>50735.4</v>
      </c>
      <c r="CM5" s="36">
        <f t="shared" si="16"/>
        <v>402.73333333333721</v>
      </c>
      <c r="CO5" s="4">
        <v>25</v>
      </c>
      <c r="CP5" s="1">
        <v>49669</v>
      </c>
      <c r="CQ5" s="1">
        <v>50372</v>
      </c>
      <c r="CR5" s="1">
        <v>49978</v>
      </c>
      <c r="CS5" s="1">
        <v>49875</v>
      </c>
      <c r="CT5" s="1">
        <v>50283</v>
      </c>
      <c r="CU5" s="66">
        <f t="shared" si="17"/>
        <v>50035.4</v>
      </c>
      <c r="CV5" s="36">
        <f t="shared" si="18"/>
        <v>297.26666666666279</v>
      </c>
    </row>
    <row r="6" spans="2:100" ht="17" x14ac:dyDescent="0.4">
      <c r="B6" s="18">
        <v>26</v>
      </c>
      <c r="C6" s="3">
        <v>44291</v>
      </c>
      <c r="D6" s="3">
        <v>45218</v>
      </c>
      <c r="E6" s="3">
        <v>52353</v>
      </c>
      <c r="F6" s="3">
        <v>47287.333333333336</v>
      </c>
      <c r="G6" s="3">
        <v>1.5260714541203403E-2</v>
      </c>
      <c r="H6" s="3">
        <v>0</v>
      </c>
      <c r="I6" s="3">
        <v>0</v>
      </c>
      <c r="J6" s="3">
        <v>0</v>
      </c>
      <c r="K6" s="13">
        <v>47287.333333333336</v>
      </c>
      <c r="L6" s="19">
        <f>SUM(K$3:K6)</f>
        <v>203552.33333333334</v>
      </c>
      <c r="M6" s="11"/>
      <c r="N6" s="18">
        <v>26</v>
      </c>
      <c r="O6" s="3">
        <v>3</v>
      </c>
      <c r="P6" s="3">
        <v>0.94578352300241897</v>
      </c>
      <c r="Q6" s="11" t="str">
        <f t="shared" si="19"/>
        <v>0.945783523002419,</v>
      </c>
      <c r="R6" s="20">
        <f t="shared" si="20"/>
        <v>23343139.121296566</v>
      </c>
      <c r="S6" s="20">
        <f t="shared" si="21"/>
        <v>47287.254096196528</v>
      </c>
      <c r="T6" s="23">
        <f t="shared" si="22"/>
        <v>47287.254096196528</v>
      </c>
      <c r="U6" s="3">
        <f t="shared" si="23"/>
        <v>47287.254096196528</v>
      </c>
      <c r="V6" s="3">
        <f t="shared" si="24"/>
        <v>203552.13279962685</v>
      </c>
      <c r="W6" s="3">
        <v>0</v>
      </c>
      <c r="X6" s="3">
        <f>SUM(R$3:R6)</f>
        <v>93681117.242736816</v>
      </c>
      <c r="Y6" s="3">
        <f>SUM(S$3:S6)</f>
        <v>203552.13279962685</v>
      </c>
      <c r="Z6" s="3">
        <v>23499404</v>
      </c>
      <c r="AA6" s="24">
        <f t="shared" si="0"/>
        <v>7.9237136807932984E-2</v>
      </c>
      <c r="AB6" s="11">
        <f t="shared" si="1"/>
        <v>6.2785238495190882E-3</v>
      </c>
      <c r="AC6" s="11">
        <f t="shared" si="2"/>
        <v>151332737.63317701</v>
      </c>
      <c r="AD6" s="4">
        <v>26</v>
      </c>
      <c r="AE6" s="1">
        <v>47283</v>
      </c>
      <c r="AF6" s="1">
        <v>47227</v>
      </c>
      <c r="AG6" s="1">
        <v>47489</v>
      </c>
      <c r="AH6" s="1">
        <v>47110</v>
      </c>
      <c r="AI6" s="1">
        <v>47549</v>
      </c>
      <c r="AJ6" s="66">
        <f t="shared" si="3"/>
        <v>47331.6</v>
      </c>
      <c r="AK6" s="36">
        <f t="shared" si="4"/>
        <v>44.266666666662786</v>
      </c>
      <c r="AL6" s="11"/>
      <c r="AM6" s="4">
        <v>26</v>
      </c>
      <c r="AN6" s="1">
        <v>47343</v>
      </c>
      <c r="AO6" s="1">
        <v>47605</v>
      </c>
      <c r="AP6" s="1">
        <v>47587</v>
      </c>
      <c r="AQ6" s="1">
        <v>47487</v>
      </c>
      <c r="AR6" s="1">
        <v>47432</v>
      </c>
      <c r="AS6" s="66">
        <f t="shared" si="5"/>
        <v>47490.8</v>
      </c>
      <c r="AT6" s="36">
        <f t="shared" si="6"/>
        <v>203.46666666666715</v>
      </c>
      <c r="AV6" s="4">
        <v>26</v>
      </c>
      <c r="AW6" s="1">
        <v>47869</v>
      </c>
      <c r="AX6" s="1">
        <v>47398</v>
      </c>
      <c r="AY6" s="1">
        <v>47642</v>
      </c>
      <c r="AZ6" s="1">
        <v>47939</v>
      </c>
      <c r="BA6" s="1">
        <v>46669</v>
      </c>
      <c r="BB6" s="66">
        <f t="shared" si="7"/>
        <v>47503.4</v>
      </c>
      <c r="BC6" s="36">
        <f t="shared" si="8"/>
        <v>216.0666666666657</v>
      </c>
      <c r="BE6" s="4">
        <v>26</v>
      </c>
      <c r="BF6" s="1">
        <v>46541</v>
      </c>
      <c r="BG6" s="1">
        <v>47485</v>
      </c>
      <c r="BH6" s="1">
        <v>47516</v>
      </c>
      <c r="BI6" s="1">
        <v>46805</v>
      </c>
      <c r="BJ6" s="1">
        <v>46860</v>
      </c>
      <c r="BK6" s="66">
        <f t="shared" si="9"/>
        <v>47041.4</v>
      </c>
      <c r="BL6" s="36">
        <f t="shared" si="10"/>
        <v>245.9333333333343</v>
      </c>
      <c r="BM6" s="11"/>
      <c r="BN6" s="4">
        <v>26</v>
      </c>
      <c r="BO6" s="1">
        <v>47720</v>
      </c>
      <c r="BP6" s="1">
        <v>46688</v>
      </c>
      <c r="BQ6" s="1">
        <v>47400</v>
      </c>
      <c r="BR6" s="1">
        <v>47754</v>
      </c>
      <c r="BS6" s="1">
        <v>47834</v>
      </c>
      <c r="BT6" s="66">
        <f t="shared" si="11"/>
        <v>47479.199999999997</v>
      </c>
      <c r="BU6" s="36">
        <f t="shared" si="12"/>
        <v>191.86666666666133</v>
      </c>
      <c r="BW6" s="4">
        <v>26</v>
      </c>
      <c r="BX6" s="1">
        <v>47521</v>
      </c>
      <c r="BY6" s="1">
        <v>47269</v>
      </c>
      <c r="BZ6" s="1">
        <v>47338</v>
      </c>
      <c r="CA6" s="1">
        <v>47227</v>
      </c>
      <c r="CB6" s="1">
        <v>47623</v>
      </c>
      <c r="CC6" s="66">
        <f t="shared" si="13"/>
        <v>47395.6</v>
      </c>
      <c r="CD6" s="36">
        <f t="shared" si="14"/>
        <v>108.26666666666279</v>
      </c>
      <c r="CF6" s="4">
        <v>26</v>
      </c>
      <c r="CG6" s="1">
        <v>47674</v>
      </c>
      <c r="CH6" s="1">
        <v>47260</v>
      </c>
      <c r="CI6" s="1">
        <v>47369</v>
      </c>
      <c r="CJ6" s="1">
        <v>48200</v>
      </c>
      <c r="CK6" s="1">
        <v>47638</v>
      </c>
      <c r="CL6" s="66">
        <f t="shared" si="15"/>
        <v>47628.2</v>
      </c>
      <c r="CM6" s="36">
        <f t="shared" si="16"/>
        <v>340.86666666666133</v>
      </c>
      <c r="CO6" s="4">
        <v>26</v>
      </c>
      <c r="CP6" s="1">
        <v>46733</v>
      </c>
      <c r="CQ6" s="1">
        <v>46990</v>
      </c>
      <c r="CR6" s="1">
        <v>47206</v>
      </c>
      <c r="CS6" s="1">
        <v>46781</v>
      </c>
      <c r="CT6" s="1">
        <v>47538</v>
      </c>
      <c r="CU6" s="66">
        <f t="shared" si="17"/>
        <v>47049.599999999999</v>
      </c>
      <c r="CV6" s="36">
        <f t="shared" si="18"/>
        <v>237.73333333333721</v>
      </c>
    </row>
    <row r="7" spans="2:100" ht="17" x14ac:dyDescent="0.4">
      <c r="B7" s="18">
        <v>27</v>
      </c>
      <c r="C7" s="3">
        <v>41622</v>
      </c>
      <c r="D7" s="3">
        <v>44334</v>
      </c>
      <c r="E7" s="3">
        <v>48876</v>
      </c>
      <c r="F7" s="3">
        <v>44944</v>
      </c>
      <c r="G7" s="3">
        <v>1.4504466756562978E-2</v>
      </c>
      <c r="H7" s="3">
        <v>0</v>
      </c>
      <c r="I7" s="3">
        <v>0</v>
      </c>
      <c r="J7" s="3">
        <v>0</v>
      </c>
      <c r="K7" s="13">
        <v>44944</v>
      </c>
      <c r="L7" s="19">
        <f>SUM(K$3:K7)</f>
        <v>248496.33333333334</v>
      </c>
      <c r="M7" s="11"/>
      <c r="N7" s="18">
        <v>27</v>
      </c>
      <c r="O7" s="3">
        <v>4</v>
      </c>
      <c r="P7" s="3">
        <v>0.95874848690939507</v>
      </c>
      <c r="Q7" s="11" t="str">
        <f t="shared" si="19"/>
        <v>0.958748486909395,</v>
      </c>
      <c r="R7" s="20">
        <f t="shared" si="20"/>
        <v>23295851.867200371</v>
      </c>
      <c r="S7" s="20">
        <f t="shared" si="21"/>
        <v>44943.877260343834</v>
      </c>
      <c r="T7" s="23">
        <f t="shared" si="22"/>
        <v>44943.877260343834</v>
      </c>
      <c r="U7" s="3">
        <f t="shared" si="23"/>
        <v>44943.877260343834</v>
      </c>
      <c r="V7" s="3">
        <f t="shared" si="24"/>
        <v>248496.01005997069</v>
      </c>
      <c r="W7" s="20">
        <v>0</v>
      </c>
      <c r="X7" s="3">
        <f>SUM(R$3:R7)</f>
        <v>116976969.10993719</v>
      </c>
      <c r="Y7" s="3">
        <f>SUM(S$3:S7)</f>
        <v>248496.01005997069</v>
      </c>
      <c r="Z7" s="3">
        <v>23499404</v>
      </c>
      <c r="AA7" s="24">
        <f t="shared" si="0"/>
        <v>0.12273965616623173</v>
      </c>
      <c r="AB7" s="11">
        <f t="shared" si="1"/>
        <v>1.5065023195804786E-2</v>
      </c>
      <c r="AC7" s="11">
        <f t="shared" si="2"/>
        <v>214478090.32548475</v>
      </c>
      <c r="AD7" s="4">
        <v>27</v>
      </c>
      <c r="AE7" s="1">
        <v>45247</v>
      </c>
      <c r="AF7" s="1">
        <v>45310</v>
      </c>
      <c r="AG7" s="1">
        <v>44917</v>
      </c>
      <c r="AH7" s="1">
        <v>44655</v>
      </c>
      <c r="AI7" s="1">
        <v>45112</v>
      </c>
      <c r="AJ7" s="66">
        <f t="shared" si="3"/>
        <v>45048.2</v>
      </c>
      <c r="AK7" s="36">
        <f t="shared" si="4"/>
        <v>104.19999999999709</v>
      </c>
      <c r="AL7" s="3"/>
      <c r="AM7" s="4">
        <v>27</v>
      </c>
      <c r="AN7" s="1">
        <v>44898</v>
      </c>
      <c r="AO7" s="1">
        <v>44917</v>
      </c>
      <c r="AP7" s="1">
        <v>45026</v>
      </c>
      <c r="AQ7" s="1">
        <v>44889</v>
      </c>
      <c r="AR7" s="1">
        <v>45115</v>
      </c>
      <c r="AS7" s="66">
        <f t="shared" si="5"/>
        <v>44969</v>
      </c>
      <c r="AT7" s="36">
        <f t="shared" si="6"/>
        <v>25</v>
      </c>
      <c r="AV7" s="4">
        <v>27</v>
      </c>
      <c r="AW7" s="1">
        <v>45516</v>
      </c>
      <c r="AX7" s="1">
        <v>44719</v>
      </c>
      <c r="AY7" s="1">
        <v>45176</v>
      </c>
      <c r="AZ7" s="1">
        <v>45478</v>
      </c>
      <c r="BA7" s="1">
        <v>44406</v>
      </c>
      <c r="BB7" s="66">
        <f t="shared" si="7"/>
        <v>45059</v>
      </c>
      <c r="BC7" s="36">
        <f t="shared" si="8"/>
        <v>115</v>
      </c>
      <c r="BE7" s="4">
        <v>27</v>
      </c>
      <c r="BF7" s="1">
        <v>44335</v>
      </c>
      <c r="BG7" s="1">
        <v>44864</v>
      </c>
      <c r="BH7" s="1">
        <v>45244</v>
      </c>
      <c r="BI7" s="1">
        <v>44231</v>
      </c>
      <c r="BJ7" s="1">
        <v>44360</v>
      </c>
      <c r="BK7" s="66">
        <f t="shared" si="9"/>
        <v>44606.8</v>
      </c>
      <c r="BL7" s="36">
        <f t="shared" si="10"/>
        <v>337.19999999999709</v>
      </c>
      <c r="BM7" s="11"/>
      <c r="BN7" s="4">
        <v>27</v>
      </c>
      <c r="BO7" s="1">
        <v>45396</v>
      </c>
      <c r="BP7" s="1">
        <v>44514</v>
      </c>
      <c r="BQ7" s="1">
        <v>44810</v>
      </c>
      <c r="BR7" s="1">
        <v>45535</v>
      </c>
      <c r="BS7" s="1">
        <v>45478</v>
      </c>
      <c r="BT7" s="66">
        <f t="shared" si="11"/>
        <v>45146.6</v>
      </c>
      <c r="BU7" s="36">
        <f t="shared" si="12"/>
        <v>202.59999999999854</v>
      </c>
      <c r="BW7" s="4">
        <v>27</v>
      </c>
      <c r="BX7" s="1">
        <v>45144</v>
      </c>
      <c r="BY7" s="1">
        <v>45089</v>
      </c>
      <c r="BZ7" s="1">
        <v>44624</v>
      </c>
      <c r="CA7" s="1">
        <v>44954</v>
      </c>
      <c r="CB7" s="1">
        <v>45337</v>
      </c>
      <c r="CC7" s="66">
        <f t="shared" si="13"/>
        <v>45029.599999999999</v>
      </c>
      <c r="CD7" s="36">
        <f t="shared" si="14"/>
        <v>85.599999999998545</v>
      </c>
      <c r="CF7" s="4">
        <v>27</v>
      </c>
      <c r="CG7" s="1">
        <v>45232</v>
      </c>
      <c r="CH7" s="1">
        <v>45157</v>
      </c>
      <c r="CI7" s="1">
        <v>45350</v>
      </c>
      <c r="CJ7" s="1">
        <v>45755</v>
      </c>
      <c r="CK7" s="1">
        <v>45234</v>
      </c>
      <c r="CL7" s="66">
        <f>AVERAGE(CG7:CK7)</f>
        <v>45345.599999999999</v>
      </c>
      <c r="CM7" s="36">
        <f t="shared" si="16"/>
        <v>401.59999999999854</v>
      </c>
      <c r="CO7" s="4">
        <v>27</v>
      </c>
      <c r="CP7" s="1">
        <v>44312</v>
      </c>
      <c r="CQ7" s="1">
        <v>44664</v>
      </c>
      <c r="CR7" s="1">
        <v>45021</v>
      </c>
      <c r="CS7" s="1">
        <v>44719</v>
      </c>
      <c r="CT7" s="1">
        <v>45179</v>
      </c>
      <c r="CU7" s="66">
        <f>AVERAGE(CP7:CT7)</f>
        <v>44779</v>
      </c>
      <c r="CV7" s="36">
        <f t="shared" si="18"/>
        <v>165</v>
      </c>
    </row>
    <row r="8" spans="2:100" ht="17" x14ac:dyDescent="0.4">
      <c r="B8" s="18">
        <v>28</v>
      </c>
      <c r="C8" s="3">
        <v>39500</v>
      </c>
      <c r="D8" s="3">
        <v>43567</v>
      </c>
      <c r="E8" s="3">
        <v>46642</v>
      </c>
      <c r="F8" s="3">
        <v>43236.333333333336</v>
      </c>
      <c r="G8" s="3">
        <v>1.395336328562231E-2</v>
      </c>
      <c r="H8" s="3">
        <v>0</v>
      </c>
      <c r="I8" s="3">
        <v>0</v>
      </c>
      <c r="J8" s="3">
        <v>0</v>
      </c>
      <c r="K8" s="13">
        <v>43236.333333333336</v>
      </c>
      <c r="L8" s="19">
        <f>SUM(K$3:K8)</f>
        <v>291732.66666666669</v>
      </c>
      <c r="M8" s="11"/>
      <c r="N8" s="18">
        <v>28</v>
      </c>
      <c r="O8" s="3">
        <v>5</v>
      </c>
      <c r="P8" s="3">
        <v>0.97228757747329742</v>
      </c>
      <c r="Q8" s="11" t="str">
        <f t="shared" si="19"/>
        <v>0.972287577473297,</v>
      </c>
      <c r="R8" s="20">
        <f t="shared" si="20"/>
        <v>23250907.989940029</v>
      </c>
      <c r="S8" s="20">
        <f t="shared" si="21"/>
        <v>43236.282187198951</v>
      </c>
      <c r="T8" s="23">
        <f t="shared" si="22"/>
        <v>43236.282187198951</v>
      </c>
      <c r="U8" s="3">
        <f t="shared" si="23"/>
        <v>43236.282187198951</v>
      </c>
      <c r="V8" s="3">
        <f t="shared" si="24"/>
        <v>291732.29224716965</v>
      </c>
      <c r="W8" s="3">
        <v>0</v>
      </c>
      <c r="X8" s="3">
        <f>SUM(R$3:R8)</f>
        <v>140227877.09987721</v>
      </c>
      <c r="Y8" s="3">
        <f>SUM(S$3:S8)</f>
        <v>291732.29224716965</v>
      </c>
      <c r="Z8" s="3">
        <v>23499404</v>
      </c>
      <c r="AA8" s="24">
        <f t="shared" si="0"/>
        <v>5.1146134384907782E-2</v>
      </c>
      <c r="AB8" s="11">
        <f t="shared" si="1"/>
        <v>2.615927062519046E-3</v>
      </c>
      <c r="AC8" s="11">
        <f t="shared" si="2"/>
        <v>267412013.26138207</v>
      </c>
      <c r="AD8" s="4">
        <v>28</v>
      </c>
      <c r="AE8" s="1">
        <v>43182</v>
      </c>
      <c r="AF8" s="1">
        <v>43443</v>
      </c>
      <c r="AG8" s="1">
        <v>42749</v>
      </c>
      <c r="AH8" s="1">
        <v>43094</v>
      </c>
      <c r="AI8" s="1">
        <v>43621</v>
      </c>
      <c r="AJ8" s="66">
        <f t="shared" si="3"/>
        <v>43217.8</v>
      </c>
      <c r="AK8" s="36">
        <f t="shared" si="4"/>
        <v>18.533333333332848</v>
      </c>
      <c r="AL8" s="3"/>
      <c r="AM8" s="4">
        <v>28</v>
      </c>
      <c r="AN8" s="1">
        <v>43116</v>
      </c>
      <c r="AO8" s="1">
        <v>43304</v>
      </c>
      <c r="AP8" s="1">
        <v>43506</v>
      </c>
      <c r="AQ8" s="1">
        <v>43278</v>
      </c>
      <c r="AR8" s="1">
        <v>43275</v>
      </c>
      <c r="AS8" s="66">
        <f t="shared" si="5"/>
        <v>43295.8</v>
      </c>
      <c r="AT8" s="36">
        <f t="shared" si="6"/>
        <v>59.466666666667152</v>
      </c>
      <c r="AV8" s="4">
        <v>28</v>
      </c>
      <c r="AW8" s="1">
        <v>43510</v>
      </c>
      <c r="AX8" s="1">
        <v>42347</v>
      </c>
      <c r="AY8" s="1">
        <v>43076</v>
      </c>
      <c r="AZ8" s="1">
        <v>43459</v>
      </c>
      <c r="BA8" s="1">
        <v>42900</v>
      </c>
      <c r="BB8" s="66">
        <f t="shared" si="7"/>
        <v>43058.400000000001</v>
      </c>
      <c r="BC8" s="36">
        <f t="shared" si="8"/>
        <v>177.9333333333343</v>
      </c>
      <c r="BE8" s="4">
        <v>28</v>
      </c>
      <c r="BF8" s="1">
        <v>42934</v>
      </c>
      <c r="BG8" s="1">
        <v>43080</v>
      </c>
      <c r="BH8" s="1">
        <v>43247</v>
      </c>
      <c r="BI8" s="1">
        <v>42595</v>
      </c>
      <c r="BJ8" s="1">
        <v>42755</v>
      </c>
      <c r="BK8" s="66">
        <f t="shared" si="9"/>
        <v>42922.2</v>
      </c>
      <c r="BL8" s="36">
        <f t="shared" si="10"/>
        <v>314.13333333333867</v>
      </c>
      <c r="BM8" s="11"/>
      <c r="BN8" s="4">
        <v>28</v>
      </c>
      <c r="BO8" s="1">
        <v>43809</v>
      </c>
      <c r="BP8" s="1">
        <v>42580</v>
      </c>
      <c r="BQ8" s="1">
        <v>42730</v>
      </c>
      <c r="BR8" s="1">
        <v>43928</v>
      </c>
      <c r="BS8" s="1">
        <v>44030</v>
      </c>
      <c r="BT8" s="66">
        <f t="shared" si="11"/>
        <v>43415.4</v>
      </c>
      <c r="BU8" s="36">
        <f t="shared" si="12"/>
        <v>179.0666666666657</v>
      </c>
      <c r="BW8" s="4">
        <v>28</v>
      </c>
      <c r="BX8" s="1">
        <v>43257</v>
      </c>
      <c r="BY8" s="1">
        <v>43440</v>
      </c>
      <c r="BZ8" s="1">
        <v>42984</v>
      </c>
      <c r="CA8" s="1">
        <v>42981</v>
      </c>
      <c r="CB8" s="1">
        <v>43354</v>
      </c>
      <c r="CC8" s="66">
        <f t="shared" si="13"/>
        <v>43203.199999999997</v>
      </c>
      <c r="CD8" s="36">
        <f t="shared" si="14"/>
        <v>33.133333333338669</v>
      </c>
      <c r="CF8" s="4">
        <v>28</v>
      </c>
      <c r="CG8" s="1">
        <v>43332</v>
      </c>
      <c r="CH8" s="1">
        <v>43537</v>
      </c>
      <c r="CI8" s="1">
        <v>43608</v>
      </c>
      <c r="CJ8" s="1">
        <v>43838</v>
      </c>
      <c r="CK8" s="1">
        <v>43573</v>
      </c>
      <c r="CL8" s="66">
        <f t="shared" si="15"/>
        <v>43577.599999999999</v>
      </c>
      <c r="CM8" s="36">
        <f t="shared" si="16"/>
        <v>341.26666666666279</v>
      </c>
      <c r="CO8" s="4">
        <v>28</v>
      </c>
      <c r="CP8" s="1">
        <v>42554</v>
      </c>
      <c r="CQ8" s="1">
        <v>43279</v>
      </c>
      <c r="CR8" s="1">
        <v>43136</v>
      </c>
      <c r="CS8" s="1">
        <v>42866</v>
      </c>
      <c r="CT8" s="1">
        <v>43638</v>
      </c>
      <c r="CU8" s="66">
        <f t="shared" ref="CU8:CU53" si="25">AVERAGE(CP8:CT8)</f>
        <v>43094.6</v>
      </c>
      <c r="CV8" s="36">
        <f t="shared" si="18"/>
        <v>141.73333333333721</v>
      </c>
    </row>
    <row r="9" spans="2:100" ht="17" x14ac:dyDescent="0.4">
      <c r="B9" s="18">
        <v>29</v>
      </c>
      <c r="C9" s="3">
        <v>41863</v>
      </c>
      <c r="D9" s="3">
        <v>42322</v>
      </c>
      <c r="E9" s="3">
        <v>44946</v>
      </c>
      <c r="F9" s="3">
        <v>43043.666666666664</v>
      </c>
      <c r="G9" s="3">
        <v>1.3891185302759982E-2</v>
      </c>
      <c r="H9" s="3">
        <v>0</v>
      </c>
      <c r="I9" s="3">
        <v>0</v>
      </c>
      <c r="J9" s="3">
        <v>0</v>
      </c>
      <c r="K9" s="13">
        <v>43043.666666666664</v>
      </c>
      <c r="L9" s="19">
        <f>SUM(K$3:K9)</f>
        <v>334776.33333333337</v>
      </c>
      <c r="M9" s="11"/>
      <c r="N9" s="18">
        <v>29</v>
      </c>
      <c r="O9" s="3">
        <v>6</v>
      </c>
      <c r="P9" s="3">
        <v>1.008055171065197</v>
      </c>
      <c r="Q9" s="11" t="str">
        <f t="shared" si="19"/>
        <v>1.0080551710652,</v>
      </c>
      <c r="R9" s="20">
        <f t="shared" si="20"/>
        <v>23207671.707752831</v>
      </c>
      <c r="S9" s="20">
        <f t="shared" si="21"/>
        <v>43043.479306780071</v>
      </c>
      <c r="T9" s="23">
        <f t="shared" si="22"/>
        <v>43043.479306780071</v>
      </c>
      <c r="U9" s="3">
        <f t="shared" si="23"/>
        <v>43043.479306780071</v>
      </c>
      <c r="V9" s="3">
        <f t="shared" si="24"/>
        <v>334775.77155394974</v>
      </c>
      <c r="W9" s="20">
        <v>0</v>
      </c>
      <c r="X9" s="3">
        <f>SUM(R$3:R9)</f>
        <v>163435548.80763003</v>
      </c>
      <c r="Y9" s="3">
        <f>SUM(S$3:S9)</f>
        <v>334775.77155394974</v>
      </c>
      <c r="Z9" s="3">
        <v>23499404</v>
      </c>
      <c r="AA9" s="24">
        <f t="shared" si="0"/>
        <v>0.18735988659318537</v>
      </c>
      <c r="AB9" s="11">
        <f t="shared" si="1"/>
        <v>3.510372710421128E-2</v>
      </c>
      <c r="AC9" s="11">
        <f t="shared" si="2"/>
        <v>273750388.43232238</v>
      </c>
      <c r="AD9" s="4">
        <v>29</v>
      </c>
      <c r="AE9" s="1">
        <v>43302</v>
      </c>
      <c r="AF9" s="1">
        <v>43548</v>
      </c>
      <c r="AG9" s="1">
        <v>42280</v>
      </c>
      <c r="AH9" s="1">
        <v>43331</v>
      </c>
      <c r="AI9" s="1">
        <v>43632</v>
      </c>
      <c r="AJ9" s="66">
        <f t="shared" si="3"/>
        <v>43218.6</v>
      </c>
      <c r="AK9" s="36">
        <f t="shared" si="4"/>
        <v>174.9333333333343</v>
      </c>
      <c r="AL9" s="3"/>
      <c r="AM9" s="4">
        <v>29</v>
      </c>
      <c r="AN9" s="1">
        <v>43066</v>
      </c>
      <c r="AO9" s="1">
        <v>42780</v>
      </c>
      <c r="AP9" s="1">
        <v>43262</v>
      </c>
      <c r="AQ9" s="1">
        <v>43179</v>
      </c>
      <c r="AR9" s="1">
        <v>43544</v>
      </c>
      <c r="AS9" s="66">
        <f t="shared" si="5"/>
        <v>43166.2</v>
      </c>
      <c r="AT9" s="36">
        <f t="shared" si="6"/>
        <v>122.53333333333285</v>
      </c>
      <c r="AV9" s="4">
        <v>29</v>
      </c>
      <c r="AW9" s="1">
        <v>43315</v>
      </c>
      <c r="AX9" s="1">
        <v>42324</v>
      </c>
      <c r="AY9" s="1">
        <v>42839</v>
      </c>
      <c r="AZ9" s="1">
        <v>43533</v>
      </c>
      <c r="BA9" s="1">
        <v>42379</v>
      </c>
      <c r="BB9" s="66">
        <f t="shared" si="7"/>
        <v>42878</v>
      </c>
      <c r="BC9" s="36">
        <f t="shared" si="8"/>
        <v>165.66666666666424</v>
      </c>
      <c r="BE9" s="4">
        <v>29</v>
      </c>
      <c r="BF9" s="1">
        <v>42963</v>
      </c>
      <c r="BG9" s="1">
        <v>43027</v>
      </c>
      <c r="BH9" s="1">
        <v>42922</v>
      </c>
      <c r="BI9" s="1">
        <v>42238</v>
      </c>
      <c r="BJ9" s="1">
        <v>42208</v>
      </c>
      <c r="BK9" s="66">
        <f t="shared" si="9"/>
        <v>42671.6</v>
      </c>
      <c r="BL9" s="36">
        <f t="shared" si="10"/>
        <v>372.0666666666657</v>
      </c>
      <c r="BM9" s="11"/>
      <c r="BN9" s="4">
        <v>29</v>
      </c>
      <c r="BO9" s="1">
        <v>43622</v>
      </c>
      <c r="BP9" s="1">
        <v>42437</v>
      </c>
      <c r="BQ9" s="1">
        <v>42557</v>
      </c>
      <c r="BR9" s="1">
        <v>43921</v>
      </c>
      <c r="BS9" s="1">
        <v>44235</v>
      </c>
      <c r="BT9" s="66">
        <f t="shared" si="11"/>
        <v>43354.400000000001</v>
      </c>
      <c r="BU9" s="36">
        <f t="shared" si="12"/>
        <v>310.73333333333721</v>
      </c>
      <c r="BW9" s="4">
        <v>29</v>
      </c>
      <c r="BX9" s="1">
        <v>43267</v>
      </c>
      <c r="BY9" s="1">
        <v>43165</v>
      </c>
      <c r="BZ9" s="1">
        <v>42603</v>
      </c>
      <c r="CA9" s="1">
        <v>42678</v>
      </c>
      <c r="CB9" s="1">
        <v>43204</v>
      </c>
      <c r="CC9" s="66">
        <f t="shared" si="13"/>
        <v>42983.4</v>
      </c>
      <c r="CD9" s="36">
        <f t="shared" si="14"/>
        <v>60.266666666662786</v>
      </c>
      <c r="CF9" s="4">
        <v>29</v>
      </c>
      <c r="CG9" s="1">
        <v>42954</v>
      </c>
      <c r="CH9" s="1">
        <v>43179</v>
      </c>
      <c r="CI9" s="1">
        <v>43542</v>
      </c>
      <c r="CJ9" s="1">
        <v>43790</v>
      </c>
      <c r="CK9" s="1">
        <v>43334</v>
      </c>
      <c r="CL9" s="66">
        <f t="shared" si="15"/>
        <v>43359.8</v>
      </c>
      <c r="CM9" s="36">
        <f t="shared" si="16"/>
        <v>316.13333333333867</v>
      </c>
      <c r="CO9" s="4">
        <v>29</v>
      </c>
      <c r="CP9" s="1">
        <v>42270</v>
      </c>
      <c r="CQ9" s="1">
        <v>43241</v>
      </c>
      <c r="CR9" s="1">
        <v>42527</v>
      </c>
      <c r="CS9" s="1">
        <v>42367</v>
      </c>
      <c r="CT9" s="1">
        <v>43672</v>
      </c>
      <c r="CU9" s="66">
        <f t="shared" si="25"/>
        <v>42815.4</v>
      </c>
      <c r="CV9" s="36">
        <f t="shared" si="18"/>
        <v>228.26666666666279</v>
      </c>
    </row>
    <row r="10" spans="2:100" ht="17" x14ac:dyDescent="0.4">
      <c r="B10" s="18">
        <v>30</v>
      </c>
      <c r="C10" s="3">
        <v>39071</v>
      </c>
      <c r="D10" s="3">
        <v>39564</v>
      </c>
      <c r="E10" s="3">
        <v>42800</v>
      </c>
      <c r="F10" s="3">
        <v>40478.333333333336</v>
      </c>
      <c r="G10" s="3">
        <v>1.3063292991153623E-2</v>
      </c>
      <c r="H10" s="3">
        <v>0</v>
      </c>
      <c r="I10" s="3">
        <v>0</v>
      </c>
      <c r="J10" s="3">
        <v>0</v>
      </c>
      <c r="K10" s="13">
        <v>40478.333333333336</v>
      </c>
      <c r="L10" s="19">
        <f>SUM(K$3:K10)</f>
        <v>375254.66666666669</v>
      </c>
      <c r="M10" s="11"/>
      <c r="N10" s="18">
        <v>30</v>
      </c>
      <c r="O10" s="3">
        <v>7</v>
      </c>
      <c r="P10" s="3">
        <v>0.95399612254633859</v>
      </c>
      <c r="Q10" s="11" t="str">
        <f t="shared" si="19"/>
        <v>0.953996122546339,</v>
      </c>
      <c r="R10" s="20">
        <f t="shared" si="20"/>
        <v>23164628.228446051</v>
      </c>
      <c r="S10" s="20">
        <f t="shared" si="21"/>
        <v>40478.318711318527</v>
      </c>
      <c r="T10" s="23">
        <f t="shared" si="22"/>
        <v>40478.318711318527</v>
      </c>
      <c r="U10" s="3">
        <f>T10*$Q$1</f>
        <v>40478.318711318527</v>
      </c>
      <c r="V10" s="3">
        <f t="shared" si="24"/>
        <v>375254.09026526829</v>
      </c>
      <c r="W10" s="3">
        <v>0</v>
      </c>
      <c r="X10" s="3">
        <f>SUM(R$3:R10)</f>
        <v>186600177.03607607</v>
      </c>
      <c r="Y10" s="3">
        <f>SUM(S$3:S10)</f>
        <v>375254.09026526829</v>
      </c>
      <c r="Z10" s="3">
        <v>23499404</v>
      </c>
      <c r="AA10" s="24">
        <f t="shared" si="0"/>
        <v>1.462201480899239E-2</v>
      </c>
      <c r="AB10" s="11">
        <f t="shared" si="1"/>
        <v>2.1380331707439274E-4</v>
      </c>
      <c r="AC10" s="11">
        <f t="shared" si="2"/>
        <v>365220275.54343331</v>
      </c>
      <c r="AD10" s="4">
        <v>30</v>
      </c>
      <c r="AE10" s="1">
        <v>40872</v>
      </c>
      <c r="AF10" s="1">
        <v>40689</v>
      </c>
      <c r="AG10" s="1">
        <v>39837</v>
      </c>
      <c r="AH10" s="1">
        <v>40762</v>
      </c>
      <c r="AI10" s="1">
        <v>40871</v>
      </c>
      <c r="AJ10" s="66">
        <f t="shared" si="3"/>
        <v>40606.199999999997</v>
      </c>
      <c r="AK10" s="36">
        <f t="shared" si="4"/>
        <v>127.86666666666133</v>
      </c>
      <c r="AL10" s="3"/>
      <c r="AM10" s="4">
        <v>30</v>
      </c>
      <c r="AN10" s="1">
        <v>40698</v>
      </c>
      <c r="AO10" s="1">
        <v>40049</v>
      </c>
      <c r="AP10" s="1">
        <v>40642</v>
      </c>
      <c r="AQ10" s="1">
        <v>40549</v>
      </c>
      <c r="AR10" s="1">
        <v>41160</v>
      </c>
      <c r="AS10" s="66">
        <f t="shared" si="5"/>
        <v>40619.599999999999</v>
      </c>
      <c r="AT10" s="36">
        <f t="shared" si="6"/>
        <v>141.26666666666279</v>
      </c>
      <c r="AV10" s="4">
        <v>30</v>
      </c>
      <c r="AW10" s="1">
        <v>40759</v>
      </c>
      <c r="AX10" s="1">
        <v>39662</v>
      </c>
      <c r="AY10" s="1">
        <v>40353</v>
      </c>
      <c r="AZ10" s="1">
        <v>40898</v>
      </c>
      <c r="BA10" s="1">
        <v>40047</v>
      </c>
      <c r="BB10" s="66">
        <f t="shared" si="7"/>
        <v>40343.800000000003</v>
      </c>
      <c r="BC10" s="36">
        <f t="shared" si="8"/>
        <v>134.53333333333285</v>
      </c>
      <c r="BE10" s="4">
        <v>30</v>
      </c>
      <c r="BF10" s="1">
        <v>40453</v>
      </c>
      <c r="BG10" s="1">
        <v>40349</v>
      </c>
      <c r="BH10" s="1">
        <v>40262</v>
      </c>
      <c r="BI10" s="1">
        <v>39755</v>
      </c>
      <c r="BJ10" s="1">
        <v>39657</v>
      </c>
      <c r="BK10" s="66">
        <f t="shared" si="9"/>
        <v>40095.199999999997</v>
      </c>
      <c r="BL10" s="36">
        <f t="shared" si="10"/>
        <v>383.13333333333867</v>
      </c>
      <c r="BM10" s="11"/>
      <c r="BN10" s="4">
        <v>30</v>
      </c>
      <c r="BO10" s="1">
        <v>40890</v>
      </c>
      <c r="BP10" s="1">
        <v>40462</v>
      </c>
      <c r="BQ10" s="1">
        <v>39726</v>
      </c>
      <c r="BR10" s="1">
        <v>41222</v>
      </c>
      <c r="BS10" s="1">
        <v>41720</v>
      </c>
      <c r="BT10" s="66">
        <f t="shared" si="11"/>
        <v>40804</v>
      </c>
      <c r="BU10" s="36">
        <f t="shared" si="12"/>
        <v>325.66666666666424</v>
      </c>
      <c r="BW10" s="4">
        <v>30</v>
      </c>
      <c r="BX10" s="1">
        <v>40875</v>
      </c>
      <c r="BY10" s="1">
        <v>40893</v>
      </c>
      <c r="BZ10" s="1">
        <v>39891</v>
      </c>
      <c r="CA10" s="1">
        <v>40514</v>
      </c>
      <c r="CB10" s="1">
        <v>40671</v>
      </c>
      <c r="CC10" s="66">
        <f t="shared" si="13"/>
        <v>40568.800000000003</v>
      </c>
      <c r="CD10" s="36">
        <f t="shared" si="14"/>
        <v>90.466666666667152</v>
      </c>
      <c r="CF10" s="4">
        <v>30</v>
      </c>
      <c r="CG10" s="1">
        <v>40257</v>
      </c>
      <c r="CH10" s="1">
        <v>40680</v>
      </c>
      <c r="CI10" s="1">
        <v>41069</v>
      </c>
      <c r="CJ10" s="1">
        <v>40850</v>
      </c>
      <c r="CK10" s="1">
        <v>40593</v>
      </c>
      <c r="CL10" s="66">
        <f t="shared" si="15"/>
        <v>40689.800000000003</v>
      </c>
      <c r="CM10" s="36">
        <f t="shared" si="16"/>
        <v>211.46666666666715</v>
      </c>
      <c r="CO10" s="4">
        <v>30</v>
      </c>
      <c r="CP10" s="1">
        <v>39975</v>
      </c>
      <c r="CQ10" s="1">
        <v>40738</v>
      </c>
      <c r="CR10" s="1">
        <v>39724</v>
      </c>
      <c r="CS10" s="1">
        <v>40207</v>
      </c>
      <c r="CT10" s="1">
        <v>40729</v>
      </c>
      <c r="CU10" s="66">
        <f t="shared" si="25"/>
        <v>40274.6</v>
      </c>
      <c r="CV10" s="36">
        <f t="shared" si="18"/>
        <v>203.73333333333721</v>
      </c>
    </row>
    <row r="11" spans="2:100" ht="17" x14ac:dyDescent="0.4">
      <c r="B11" s="18">
        <v>31</v>
      </c>
      <c r="C11" s="3">
        <v>39830</v>
      </c>
      <c r="D11" s="3">
        <v>39244</v>
      </c>
      <c r="E11" s="3">
        <v>38550</v>
      </c>
      <c r="F11" s="3">
        <v>39208</v>
      </c>
      <c r="G11" s="3">
        <v>1.265332708684855E-2</v>
      </c>
      <c r="H11" s="3">
        <v>0</v>
      </c>
      <c r="I11" s="3">
        <v>0</v>
      </c>
      <c r="J11" s="3">
        <v>0</v>
      </c>
      <c r="K11" s="13">
        <v>39208</v>
      </c>
      <c r="L11" s="19">
        <f>SUM(K$3:K11)</f>
        <v>414462.66666666669</v>
      </c>
      <c r="M11" s="11"/>
      <c r="N11" s="18">
        <v>31</v>
      </c>
      <c r="O11" s="3">
        <v>8</v>
      </c>
      <c r="P11" s="3">
        <v>0.98433551988704582</v>
      </c>
      <c r="Q11" s="11" t="str">
        <f t="shared" si="19"/>
        <v>0.984335519887046,</v>
      </c>
      <c r="R11" s="20">
        <f t="shared" si="20"/>
        <v>23124149.909734733</v>
      </c>
      <c r="S11" s="20">
        <f t="shared" si="21"/>
        <v>39207.987495808818</v>
      </c>
      <c r="T11" s="23">
        <f t="shared" si="22"/>
        <v>39207.987495808818</v>
      </c>
      <c r="U11" s="3">
        <f t="shared" si="23"/>
        <v>39207.987495808818</v>
      </c>
      <c r="V11" s="3">
        <f t="shared" si="24"/>
        <v>414462.07776107709</v>
      </c>
      <c r="W11" s="20">
        <v>0</v>
      </c>
      <c r="X11" s="3">
        <f>SUM(R$3:R11)</f>
        <v>209724326.94581079</v>
      </c>
      <c r="Y11" s="3">
        <f>SUM(S$3:S11)</f>
        <v>414462.07776107709</v>
      </c>
      <c r="Z11" s="3">
        <v>23499404</v>
      </c>
      <c r="AA11" s="24">
        <f t="shared" si="0"/>
        <v>1.250419118150603E-2</v>
      </c>
      <c r="AB11" s="11">
        <f t="shared" si="1"/>
        <v>1.5635479710365317E-4</v>
      </c>
      <c r="AC11" s="11">
        <f t="shared" si="2"/>
        <v>415388035.24856162</v>
      </c>
      <c r="AD11" s="4">
        <v>31</v>
      </c>
      <c r="AE11" s="1">
        <v>39449</v>
      </c>
      <c r="AF11" s="1">
        <v>39619</v>
      </c>
      <c r="AG11" s="1">
        <v>38411</v>
      </c>
      <c r="AH11" s="1">
        <v>39198</v>
      </c>
      <c r="AI11" s="1">
        <v>39519</v>
      </c>
      <c r="AJ11" s="66">
        <f t="shared" si="3"/>
        <v>39239.199999999997</v>
      </c>
      <c r="AK11" s="36">
        <f t="shared" si="4"/>
        <v>31.19999999999709</v>
      </c>
      <c r="AL11" s="3"/>
      <c r="AM11" s="4">
        <v>31</v>
      </c>
      <c r="AN11" s="1">
        <v>39265</v>
      </c>
      <c r="AO11" s="1">
        <v>38741</v>
      </c>
      <c r="AP11" s="1">
        <v>39322</v>
      </c>
      <c r="AQ11" s="1">
        <v>39109</v>
      </c>
      <c r="AR11" s="1">
        <v>39699</v>
      </c>
      <c r="AS11" s="66">
        <f t="shared" si="5"/>
        <v>39227.199999999997</v>
      </c>
      <c r="AT11" s="36">
        <f t="shared" si="6"/>
        <v>19.19999999999709</v>
      </c>
      <c r="AV11" s="4">
        <v>31</v>
      </c>
      <c r="AW11" s="1">
        <v>39526</v>
      </c>
      <c r="AX11" s="1">
        <v>38282</v>
      </c>
      <c r="AY11" s="1">
        <v>39021</v>
      </c>
      <c r="AZ11" s="1">
        <v>39875</v>
      </c>
      <c r="BA11" s="1">
        <v>39074</v>
      </c>
      <c r="BB11" s="66">
        <f t="shared" si="7"/>
        <v>39155.599999999999</v>
      </c>
      <c r="BC11" s="36">
        <f t="shared" si="8"/>
        <v>52.400000000001455</v>
      </c>
      <c r="BE11" s="4">
        <v>31</v>
      </c>
      <c r="BF11" s="1">
        <v>39328</v>
      </c>
      <c r="BG11" s="1">
        <v>39210</v>
      </c>
      <c r="BH11" s="1">
        <v>39363</v>
      </c>
      <c r="BI11" s="1">
        <v>38697</v>
      </c>
      <c r="BJ11" s="1">
        <v>38386</v>
      </c>
      <c r="BK11" s="66">
        <f t="shared" si="9"/>
        <v>38996.800000000003</v>
      </c>
      <c r="BL11" s="36">
        <f t="shared" si="10"/>
        <v>211.19999999999709</v>
      </c>
      <c r="BM11" s="11"/>
      <c r="BN11" s="4">
        <v>31</v>
      </c>
      <c r="BO11" s="1">
        <v>39299</v>
      </c>
      <c r="BP11" s="1">
        <v>39007</v>
      </c>
      <c r="BQ11" s="1">
        <v>38457</v>
      </c>
      <c r="BR11" s="1">
        <v>40030</v>
      </c>
      <c r="BS11" s="1">
        <v>40415</v>
      </c>
      <c r="BT11" s="66">
        <f t="shared" si="11"/>
        <v>39441.599999999999</v>
      </c>
      <c r="BU11" s="36">
        <f t="shared" si="12"/>
        <v>233.59999999999854</v>
      </c>
      <c r="BW11" s="4">
        <v>31</v>
      </c>
      <c r="BX11" s="1">
        <v>39755</v>
      </c>
      <c r="BY11" s="1">
        <v>39573</v>
      </c>
      <c r="BZ11" s="1">
        <v>38682</v>
      </c>
      <c r="CA11" s="1">
        <v>38913</v>
      </c>
      <c r="CB11" s="1">
        <v>39260</v>
      </c>
      <c r="CC11" s="66">
        <f t="shared" si="13"/>
        <v>39236.6</v>
      </c>
      <c r="CD11" s="36">
        <f t="shared" si="14"/>
        <v>28.599999999998545</v>
      </c>
      <c r="CF11" s="4">
        <v>31</v>
      </c>
      <c r="CG11" s="1">
        <v>39019</v>
      </c>
      <c r="CH11" s="1">
        <v>39433</v>
      </c>
      <c r="CI11" s="1">
        <v>39485</v>
      </c>
      <c r="CJ11" s="1">
        <v>39750</v>
      </c>
      <c r="CK11" s="1">
        <v>39079</v>
      </c>
      <c r="CL11" s="66">
        <f t="shared" si="15"/>
        <v>39353.199999999997</v>
      </c>
      <c r="CM11" s="36">
        <f t="shared" si="16"/>
        <v>145.19999999999709</v>
      </c>
      <c r="CO11" s="4">
        <v>31</v>
      </c>
      <c r="CP11" s="1">
        <v>38550</v>
      </c>
      <c r="CQ11" s="1">
        <v>39277</v>
      </c>
      <c r="CR11" s="1">
        <v>38445</v>
      </c>
      <c r="CS11" s="1">
        <v>38676</v>
      </c>
      <c r="CT11" s="1">
        <v>39665</v>
      </c>
      <c r="CU11" s="66">
        <f t="shared" si="25"/>
        <v>38922.6</v>
      </c>
      <c r="CV11" s="36">
        <f t="shared" si="18"/>
        <v>285.40000000000146</v>
      </c>
    </row>
    <row r="12" spans="2:100" ht="17" x14ac:dyDescent="0.4">
      <c r="B12" s="18">
        <v>32</v>
      </c>
      <c r="C12" s="3">
        <v>39716</v>
      </c>
      <c r="D12" s="3">
        <v>38955</v>
      </c>
      <c r="E12" s="3">
        <v>42197</v>
      </c>
      <c r="F12" s="3">
        <v>40289.333333333336</v>
      </c>
      <c r="G12" s="3">
        <v>1.3002298326304246E-2</v>
      </c>
      <c r="H12" s="3">
        <v>0</v>
      </c>
      <c r="I12" s="3">
        <v>0</v>
      </c>
      <c r="J12" s="3">
        <v>0</v>
      </c>
      <c r="K12" s="13">
        <v>40289.333333333336</v>
      </c>
      <c r="L12" s="19">
        <f>SUM(K$3:K12)</f>
        <v>454752</v>
      </c>
      <c r="M12" s="11"/>
      <c r="N12" s="18">
        <v>32</v>
      </c>
      <c r="O12" s="3">
        <v>9</v>
      </c>
      <c r="P12" s="3">
        <v>1.0460283166090978</v>
      </c>
      <c r="Q12" s="11" t="str">
        <f t="shared" si="19"/>
        <v>1.0460283166091,</v>
      </c>
      <c r="R12" s="20">
        <f t="shared" si="20"/>
        <v>23084941.922238924</v>
      </c>
      <c r="S12" s="20">
        <f t="shared" si="21"/>
        <v>40289.319390640478</v>
      </c>
      <c r="T12" s="23">
        <f t="shared" si="22"/>
        <v>40289.319390640478</v>
      </c>
      <c r="U12" s="3">
        <f t="shared" si="23"/>
        <v>40289.319390640478</v>
      </c>
      <c r="V12" s="3">
        <f t="shared" si="24"/>
        <v>454751.39715171757</v>
      </c>
      <c r="W12" s="3">
        <v>0</v>
      </c>
      <c r="X12" s="3">
        <f>SUM(R$3:R12)</f>
        <v>232809268.86804971</v>
      </c>
      <c r="Y12" s="3">
        <f>SUM(S$3:S12)</f>
        <v>454751.39715171757</v>
      </c>
      <c r="Z12" s="3">
        <v>23499404</v>
      </c>
      <c r="AA12" s="24">
        <f t="shared" si="0"/>
        <v>1.3942692858108785E-2</v>
      </c>
      <c r="AB12" s="11">
        <f t="shared" si="1"/>
        <v>1.9439868413555773E-4</v>
      </c>
      <c r="AC12" s="11">
        <f t="shared" si="2"/>
        <v>372479855.19727945</v>
      </c>
      <c r="AD12" s="4">
        <v>32</v>
      </c>
      <c r="AE12" s="1">
        <v>40422</v>
      </c>
      <c r="AF12" s="1">
        <v>40710</v>
      </c>
      <c r="AG12" s="1">
        <v>39811</v>
      </c>
      <c r="AH12" s="1">
        <v>40310</v>
      </c>
      <c r="AI12" s="1">
        <v>40649</v>
      </c>
      <c r="AJ12" s="66">
        <f t="shared" si="3"/>
        <v>40380.400000000001</v>
      </c>
      <c r="AK12" s="36">
        <f t="shared" si="4"/>
        <v>91.066666666665697</v>
      </c>
      <c r="AL12" s="3"/>
      <c r="AM12" s="4">
        <v>32</v>
      </c>
      <c r="AN12" s="1">
        <v>40371</v>
      </c>
      <c r="AO12" s="1">
        <v>39537</v>
      </c>
      <c r="AP12" s="1">
        <v>40529</v>
      </c>
      <c r="AQ12" s="1">
        <v>40262</v>
      </c>
      <c r="AR12" s="1">
        <v>40736</v>
      </c>
      <c r="AS12" s="66">
        <f t="shared" si="5"/>
        <v>40287</v>
      </c>
      <c r="AT12" s="36">
        <f t="shared" si="6"/>
        <v>2.3333333333357587</v>
      </c>
      <c r="AV12" s="4">
        <v>32</v>
      </c>
      <c r="AW12" s="1">
        <v>40621</v>
      </c>
      <c r="AX12" s="1">
        <v>39399</v>
      </c>
      <c r="AY12" s="1">
        <v>40206</v>
      </c>
      <c r="AZ12" s="1">
        <v>40994</v>
      </c>
      <c r="BA12" s="1">
        <v>40352</v>
      </c>
      <c r="BB12" s="66">
        <f t="shared" si="7"/>
        <v>40314.400000000001</v>
      </c>
      <c r="BC12" s="36">
        <f t="shared" si="8"/>
        <v>25.066666666665697</v>
      </c>
      <c r="BE12" s="4">
        <v>32</v>
      </c>
      <c r="BF12" s="1">
        <v>40362</v>
      </c>
      <c r="BG12" s="1">
        <v>40468</v>
      </c>
      <c r="BH12" s="1">
        <v>40376</v>
      </c>
      <c r="BI12" s="1">
        <v>39722</v>
      </c>
      <c r="BJ12" s="1">
        <v>39029</v>
      </c>
      <c r="BK12" s="66">
        <f t="shared" si="9"/>
        <v>39991.4</v>
      </c>
      <c r="BL12" s="36">
        <f t="shared" si="10"/>
        <v>297.9333333333343</v>
      </c>
      <c r="BM12" s="11"/>
      <c r="BN12" s="4">
        <v>32</v>
      </c>
      <c r="BO12" s="1">
        <v>40103</v>
      </c>
      <c r="BP12" s="1">
        <v>39755</v>
      </c>
      <c r="BQ12" s="1">
        <v>39232</v>
      </c>
      <c r="BR12" s="1">
        <v>41102</v>
      </c>
      <c r="BS12" s="1">
        <v>41588</v>
      </c>
      <c r="BT12" s="66">
        <f t="shared" si="11"/>
        <v>40356</v>
      </c>
      <c r="BU12" s="36">
        <f t="shared" si="12"/>
        <v>66.666666666664241</v>
      </c>
      <c r="BW12" s="4">
        <v>32</v>
      </c>
      <c r="BX12" s="1">
        <v>40484</v>
      </c>
      <c r="BY12" s="1">
        <v>40863</v>
      </c>
      <c r="BZ12" s="1">
        <v>39666</v>
      </c>
      <c r="CA12" s="1">
        <v>40409</v>
      </c>
      <c r="CB12" s="1">
        <v>40393</v>
      </c>
      <c r="CC12" s="66">
        <f t="shared" si="13"/>
        <v>40363</v>
      </c>
      <c r="CD12" s="36">
        <f t="shared" si="14"/>
        <v>73.666666666664241</v>
      </c>
      <c r="CF12" s="4">
        <v>32</v>
      </c>
      <c r="CG12" s="1">
        <v>39969</v>
      </c>
      <c r="CH12" s="1">
        <v>40408</v>
      </c>
      <c r="CI12" s="1">
        <v>40687</v>
      </c>
      <c r="CJ12" s="1">
        <v>41144</v>
      </c>
      <c r="CK12" s="1">
        <v>40084</v>
      </c>
      <c r="CL12" s="66">
        <f t="shared" si="15"/>
        <v>40458.400000000001</v>
      </c>
      <c r="CM12" s="36">
        <f t="shared" si="16"/>
        <v>169.0666666666657</v>
      </c>
      <c r="CO12" s="4">
        <v>32</v>
      </c>
      <c r="CP12" s="1">
        <v>39711</v>
      </c>
      <c r="CQ12" s="1">
        <v>40775</v>
      </c>
      <c r="CR12" s="1">
        <v>39086</v>
      </c>
      <c r="CS12" s="1">
        <v>39486</v>
      </c>
      <c r="CT12" s="1">
        <v>40525</v>
      </c>
      <c r="CU12" s="66">
        <f t="shared" si="25"/>
        <v>39916.6</v>
      </c>
      <c r="CV12" s="36">
        <f t="shared" si="18"/>
        <v>372.73333333333721</v>
      </c>
    </row>
    <row r="13" spans="2:100" ht="17" x14ac:dyDescent="0.4">
      <c r="B13" s="18">
        <v>33</v>
      </c>
      <c r="C13" s="3">
        <v>39913</v>
      </c>
      <c r="D13" s="3">
        <v>40511</v>
      </c>
      <c r="E13" s="3">
        <v>41537</v>
      </c>
      <c r="F13" s="3">
        <v>40653.666666666664</v>
      </c>
      <c r="G13" s="3">
        <v>1.3119877107045637E-2</v>
      </c>
      <c r="H13" s="3">
        <v>0</v>
      </c>
      <c r="I13" s="3">
        <v>0</v>
      </c>
      <c r="J13" s="3">
        <v>0</v>
      </c>
      <c r="K13" s="13">
        <v>40653.666666666664</v>
      </c>
      <c r="L13" s="19">
        <f>SUM(K$3:K13)</f>
        <v>495405.66666666669</v>
      </c>
      <c r="M13" s="11"/>
      <c r="N13" s="18">
        <v>33</v>
      </c>
      <c r="O13" s="3">
        <v>10</v>
      </c>
      <c r="P13" s="3">
        <v>1.0289548723430832</v>
      </c>
      <c r="Q13" s="11" t="str">
        <f t="shared" si="19"/>
        <v>1.02895487234308,</v>
      </c>
      <c r="R13" s="20">
        <f t="shared" si="20"/>
        <v>23044652.602848284</v>
      </c>
      <c r="S13" s="20">
        <f t="shared" si="21"/>
        <v>40653.653077215233</v>
      </c>
      <c r="T13" s="23">
        <f t="shared" si="22"/>
        <v>40653.653077215233</v>
      </c>
      <c r="U13" s="3">
        <f t="shared" si="23"/>
        <v>40653.653077215233</v>
      </c>
      <c r="V13" s="3">
        <f t="shared" si="24"/>
        <v>495405.05022893281</v>
      </c>
      <c r="W13" s="20">
        <v>0</v>
      </c>
      <c r="X13" s="3">
        <f>SUM(R$3:R13)</f>
        <v>255853921.470898</v>
      </c>
      <c r="Y13" s="3">
        <f>SUM(S$3:S13)</f>
        <v>495405.05022893281</v>
      </c>
      <c r="Z13" s="3">
        <v>23499404</v>
      </c>
      <c r="AA13" s="24">
        <f t="shared" si="0"/>
        <v>1.3589451431471389E-2</v>
      </c>
      <c r="AB13" s="11">
        <f t="shared" si="1"/>
        <v>1.8467319020831977E-4</v>
      </c>
      <c r="AC13" s="11">
        <f t="shared" si="2"/>
        <v>358549518.8169378</v>
      </c>
      <c r="AD13" s="4">
        <v>33</v>
      </c>
      <c r="AE13" s="1">
        <v>40772</v>
      </c>
      <c r="AF13" s="1">
        <v>41185</v>
      </c>
      <c r="AG13" s="1">
        <v>40162</v>
      </c>
      <c r="AH13" s="1">
        <v>40500</v>
      </c>
      <c r="AI13" s="1">
        <v>41060</v>
      </c>
      <c r="AJ13" s="66">
        <f t="shared" si="3"/>
        <v>40735.800000000003</v>
      </c>
      <c r="AK13" s="36">
        <f t="shared" si="4"/>
        <v>82.133333333338669</v>
      </c>
      <c r="AL13" s="3"/>
      <c r="AM13" s="4">
        <v>33</v>
      </c>
      <c r="AN13" s="1">
        <v>40932</v>
      </c>
      <c r="AO13" s="1">
        <v>39906</v>
      </c>
      <c r="AP13" s="1">
        <v>41142</v>
      </c>
      <c r="AQ13" s="1">
        <v>40814</v>
      </c>
      <c r="AR13" s="1">
        <v>41084</v>
      </c>
      <c r="AS13" s="66">
        <f t="shared" si="5"/>
        <v>40775.599999999999</v>
      </c>
      <c r="AT13" s="36">
        <f t="shared" si="6"/>
        <v>121.9333333333343</v>
      </c>
      <c r="AV13" s="4">
        <v>33</v>
      </c>
      <c r="AW13" s="1">
        <v>40948</v>
      </c>
      <c r="AX13" s="1">
        <v>39482</v>
      </c>
      <c r="AY13" s="1">
        <v>40419</v>
      </c>
      <c r="AZ13" s="1">
        <v>41021</v>
      </c>
      <c r="BA13" s="1">
        <v>40653</v>
      </c>
      <c r="BB13" s="66">
        <f t="shared" si="7"/>
        <v>40504.6</v>
      </c>
      <c r="BC13" s="36">
        <f t="shared" si="8"/>
        <v>149.0666666666657</v>
      </c>
      <c r="BE13" s="4">
        <v>33</v>
      </c>
      <c r="BF13" s="1">
        <v>41141</v>
      </c>
      <c r="BG13" s="1">
        <v>40816</v>
      </c>
      <c r="BH13" s="1">
        <v>40716</v>
      </c>
      <c r="BI13" s="1">
        <v>40232</v>
      </c>
      <c r="BJ13" s="1">
        <v>39303</v>
      </c>
      <c r="BK13" s="66">
        <f t="shared" si="9"/>
        <v>40441.599999999999</v>
      </c>
      <c r="BL13" s="36">
        <f t="shared" si="10"/>
        <v>212.0666666666657</v>
      </c>
      <c r="BM13" s="11"/>
      <c r="BN13" s="4">
        <v>33</v>
      </c>
      <c r="BO13" s="1">
        <v>40501</v>
      </c>
      <c r="BP13" s="1">
        <v>40597</v>
      </c>
      <c r="BQ13" s="1">
        <v>39432</v>
      </c>
      <c r="BR13" s="1">
        <v>41573</v>
      </c>
      <c r="BS13" s="1">
        <v>41848</v>
      </c>
      <c r="BT13" s="66">
        <f t="shared" si="11"/>
        <v>40790.199999999997</v>
      </c>
      <c r="BU13" s="36">
        <f t="shared" si="12"/>
        <v>136.53333333333285</v>
      </c>
      <c r="BW13" s="4">
        <v>33</v>
      </c>
      <c r="BX13" s="1">
        <v>41083</v>
      </c>
      <c r="BY13" s="1">
        <v>41242</v>
      </c>
      <c r="BZ13" s="1">
        <v>40104</v>
      </c>
      <c r="CA13" s="1">
        <v>40836</v>
      </c>
      <c r="CB13" s="1">
        <v>40364</v>
      </c>
      <c r="CC13" s="66">
        <f t="shared" si="13"/>
        <v>40725.800000000003</v>
      </c>
      <c r="CD13" s="36">
        <f t="shared" si="14"/>
        <v>72.133333333338669</v>
      </c>
      <c r="CF13" s="4">
        <v>33</v>
      </c>
      <c r="CG13" s="1">
        <v>40221</v>
      </c>
      <c r="CH13" s="1">
        <v>41098</v>
      </c>
      <c r="CI13" s="1">
        <v>41135</v>
      </c>
      <c r="CJ13" s="1">
        <v>41389</v>
      </c>
      <c r="CK13" s="1">
        <v>40398</v>
      </c>
      <c r="CL13" s="66">
        <f t="shared" si="15"/>
        <v>40848.199999999997</v>
      </c>
      <c r="CM13" s="36">
        <f t="shared" si="16"/>
        <v>194.53333333333285</v>
      </c>
      <c r="CO13" s="4">
        <v>33</v>
      </c>
      <c r="CP13" s="1">
        <v>40280</v>
      </c>
      <c r="CQ13" s="1">
        <v>40946</v>
      </c>
      <c r="CR13" s="1">
        <v>39513</v>
      </c>
      <c r="CS13" s="1">
        <v>40186</v>
      </c>
      <c r="CT13" s="1">
        <v>40753</v>
      </c>
      <c r="CU13" s="66">
        <f t="shared" si="25"/>
        <v>40335.599999999999</v>
      </c>
      <c r="CV13" s="36">
        <f t="shared" si="18"/>
        <v>318.0666666666657</v>
      </c>
    </row>
    <row r="14" spans="2:100" ht="17" x14ac:dyDescent="0.4">
      <c r="B14" s="18">
        <v>34</v>
      </c>
      <c r="C14" s="3">
        <v>37800</v>
      </c>
      <c r="D14" s="3">
        <v>41163</v>
      </c>
      <c r="E14" s="3">
        <v>40919</v>
      </c>
      <c r="F14" s="3">
        <v>39960.666666666664</v>
      </c>
      <c r="G14" s="3">
        <v>1.289623000259792E-2</v>
      </c>
      <c r="H14" s="3">
        <v>0</v>
      </c>
      <c r="I14" s="3">
        <v>0</v>
      </c>
      <c r="J14" s="3">
        <v>0</v>
      </c>
      <c r="K14" s="13">
        <v>39960.666666666664</v>
      </c>
      <c r="L14" s="19">
        <f>SUM(K$3:K14)</f>
        <v>535366.33333333337</v>
      </c>
      <c r="M14" s="11"/>
      <c r="N14" s="18">
        <v>34</v>
      </c>
      <c r="O14" s="3">
        <v>11</v>
      </c>
      <c r="P14" s="3">
        <v>1.004122866890192</v>
      </c>
      <c r="Q14" s="11" t="str">
        <f t="shared" si="19"/>
        <v>1.00412286689019,</v>
      </c>
      <c r="R14" s="20">
        <f t="shared" si="20"/>
        <v>23003998.949771069</v>
      </c>
      <c r="S14" s="20">
        <f t="shared" si="21"/>
        <v>39960.685120373666</v>
      </c>
      <c r="T14" s="23">
        <f t="shared" si="22"/>
        <v>39960.685120373666</v>
      </c>
      <c r="U14" s="3">
        <f t="shared" si="23"/>
        <v>39960.685120373666</v>
      </c>
      <c r="V14" s="3">
        <f t="shared" si="24"/>
        <v>535365.73534930649</v>
      </c>
      <c r="W14" s="3">
        <v>0</v>
      </c>
      <c r="X14" s="3">
        <f>SUM(R$3:R14)</f>
        <v>278857920.42066908</v>
      </c>
      <c r="Y14" s="3">
        <f>SUM(S$3:S14)</f>
        <v>535365.73534930649</v>
      </c>
      <c r="Z14" s="3">
        <v>23499404</v>
      </c>
      <c r="AA14" s="24">
        <f t="shared" si="0"/>
        <v>1.8453707001754083E-2</v>
      </c>
      <c r="AB14" s="11">
        <f t="shared" si="1"/>
        <v>3.4053930210658768E-4</v>
      </c>
      <c r="AC14" s="11">
        <f t="shared" si="2"/>
        <v>385274237.54770702</v>
      </c>
      <c r="AD14" s="4">
        <v>34</v>
      </c>
      <c r="AE14" s="1">
        <v>39875</v>
      </c>
      <c r="AF14" s="1">
        <v>40643</v>
      </c>
      <c r="AG14" s="1">
        <v>39629</v>
      </c>
      <c r="AH14" s="1">
        <v>39750</v>
      </c>
      <c r="AI14" s="1">
        <v>40649</v>
      </c>
      <c r="AJ14" s="66">
        <f t="shared" si="3"/>
        <v>40109.199999999997</v>
      </c>
      <c r="AK14" s="36">
        <f t="shared" si="4"/>
        <v>148.53333333333285</v>
      </c>
      <c r="AL14" s="3"/>
      <c r="AM14" s="4">
        <v>34</v>
      </c>
      <c r="AN14" s="1">
        <v>40151</v>
      </c>
      <c r="AO14" s="1">
        <v>39053</v>
      </c>
      <c r="AP14" s="1">
        <v>40225</v>
      </c>
      <c r="AQ14" s="1">
        <v>39950</v>
      </c>
      <c r="AR14" s="1">
        <v>40260</v>
      </c>
      <c r="AS14" s="66">
        <f t="shared" si="5"/>
        <v>39927.800000000003</v>
      </c>
      <c r="AT14" s="36">
        <f t="shared" si="6"/>
        <v>32.866666666661331</v>
      </c>
      <c r="AV14" s="4">
        <v>34</v>
      </c>
      <c r="AW14" s="1">
        <v>39705</v>
      </c>
      <c r="AX14" s="1">
        <v>39171</v>
      </c>
      <c r="AY14" s="1">
        <v>39898</v>
      </c>
      <c r="AZ14" s="1">
        <v>40588</v>
      </c>
      <c r="BA14" s="1">
        <v>40084</v>
      </c>
      <c r="BB14" s="66">
        <f t="shared" si="7"/>
        <v>39889.199999999997</v>
      </c>
      <c r="BC14" s="36">
        <f t="shared" si="8"/>
        <v>71.466666666667152</v>
      </c>
      <c r="BE14" s="4">
        <v>34</v>
      </c>
      <c r="BF14" s="1">
        <v>40371</v>
      </c>
      <c r="BG14" s="1">
        <v>39988</v>
      </c>
      <c r="BH14" s="1">
        <v>39971</v>
      </c>
      <c r="BI14" s="1">
        <v>39578</v>
      </c>
      <c r="BJ14" s="1">
        <v>38553</v>
      </c>
      <c r="BK14" s="66">
        <f t="shared" si="9"/>
        <v>39692.199999999997</v>
      </c>
      <c r="BL14" s="36">
        <f t="shared" si="10"/>
        <v>268.46666666666715</v>
      </c>
      <c r="BM14" s="11"/>
      <c r="BN14" s="4">
        <v>34</v>
      </c>
      <c r="BO14" s="1">
        <v>39761</v>
      </c>
      <c r="BP14" s="1">
        <v>39896</v>
      </c>
      <c r="BQ14" s="1">
        <v>38885</v>
      </c>
      <c r="BR14" s="1">
        <v>40751</v>
      </c>
      <c r="BS14" s="1">
        <v>41001</v>
      </c>
      <c r="BT14" s="66">
        <f t="shared" si="11"/>
        <v>40058.800000000003</v>
      </c>
      <c r="BU14" s="36">
        <f t="shared" si="12"/>
        <v>98.133333333338669</v>
      </c>
      <c r="BW14" s="4">
        <v>34</v>
      </c>
      <c r="BX14" s="1">
        <v>40157</v>
      </c>
      <c r="BY14" s="1">
        <v>40250</v>
      </c>
      <c r="BZ14" s="1">
        <v>39453</v>
      </c>
      <c r="CA14" s="1">
        <v>40104</v>
      </c>
      <c r="CB14" s="1">
        <v>39817</v>
      </c>
      <c r="CC14" s="66">
        <f t="shared" si="13"/>
        <v>39956.199999999997</v>
      </c>
      <c r="CD14" s="36">
        <f t="shared" si="14"/>
        <v>4.4666666666671517</v>
      </c>
      <c r="CF14" s="4">
        <v>34</v>
      </c>
      <c r="CG14" s="1">
        <v>39413</v>
      </c>
      <c r="CH14" s="1">
        <v>40020</v>
      </c>
      <c r="CI14" s="1">
        <v>40269</v>
      </c>
      <c r="CJ14" s="1">
        <v>40625</v>
      </c>
      <c r="CK14" s="1">
        <v>39643</v>
      </c>
      <c r="CL14" s="66">
        <f t="shared" si="15"/>
        <v>39994</v>
      </c>
      <c r="CM14" s="36">
        <f t="shared" si="16"/>
        <v>33.333333333335759</v>
      </c>
      <c r="CO14" s="4">
        <v>34</v>
      </c>
      <c r="CP14" s="1">
        <v>39651</v>
      </c>
      <c r="CQ14" s="1">
        <v>40224</v>
      </c>
      <c r="CR14" s="1">
        <v>38599</v>
      </c>
      <c r="CS14" s="1">
        <v>39180</v>
      </c>
      <c r="CT14" s="1">
        <v>40314</v>
      </c>
      <c r="CU14" s="66">
        <f t="shared" si="25"/>
        <v>39593.599999999999</v>
      </c>
      <c r="CV14" s="36">
        <f t="shared" si="18"/>
        <v>367.0666666666657</v>
      </c>
    </row>
    <row r="15" spans="2:100" ht="17" x14ac:dyDescent="0.4">
      <c r="B15" s="18">
        <v>35</v>
      </c>
      <c r="C15" s="3">
        <v>39243</v>
      </c>
      <c r="D15" s="3">
        <v>41303</v>
      </c>
      <c r="E15" s="3">
        <v>36403</v>
      </c>
      <c r="F15" s="3">
        <v>38983</v>
      </c>
      <c r="G15" s="3">
        <v>1.2580714390599292E-2</v>
      </c>
      <c r="H15" s="3">
        <v>0</v>
      </c>
      <c r="I15" s="3">
        <v>0</v>
      </c>
      <c r="J15" s="3">
        <v>0</v>
      </c>
      <c r="K15" s="13">
        <v>38983</v>
      </c>
      <c r="L15" s="19">
        <f>SUM(K$3:K15)</f>
        <v>574349.33333333337</v>
      </c>
      <c r="M15" s="11"/>
      <c r="N15" s="18">
        <v>35</v>
      </c>
      <c r="O15" s="3">
        <v>12</v>
      </c>
      <c r="P15" s="3">
        <v>0.99827658869501512</v>
      </c>
      <c r="Q15" s="11" t="str">
        <f t="shared" si="19"/>
        <v>0.998276588695015,</v>
      </c>
      <c r="R15" s="20">
        <f t="shared" si="20"/>
        <v>22964038.264650695</v>
      </c>
      <c r="S15" s="20">
        <f t="shared" si="21"/>
        <v>38982.997134925361</v>
      </c>
      <c r="T15" s="23">
        <f t="shared" si="22"/>
        <v>38982.997134925361</v>
      </c>
      <c r="U15" s="3">
        <f t="shared" si="23"/>
        <v>38982.997134925361</v>
      </c>
      <c r="V15" s="3">
        <f t="shared" si="24"/>
        <v>574348.73248423182</v>
      </c>
      <c r="W15" s="20">
        <v>0</v>
      </c>
      <c r="X15" s="3">
        <f>SUM(R$3:R15)</f>
        <v>301821958.68531978</v>
      </c>
      <c r="Y15" s="3">
        <f>SUM(S$3:S15)</f>
        <v>574348.73248423182</v>
      </c>
      <c r="Z15" s="3">
        <v>23499404</v>
      </c>
      <c r="AA15" s="24">
        <f t="shared" si="0"/>
        <v>2.8650746389757842E-3</v>
      </c>
      <c r="AB15" s="11">
        <f t="shared" si="1"/>
        <v>8.2086526869022192E-6</v>
      </c>
      <c r="AC15" s="11">
        <f t="shared" si="2"/>
        <v>424610141.97933084</v>
      </c>
      <c r="AD15" s="4">
        <v>35</v>
      </c>
      <c r="AE15" s="1">
        <v>38871</v>
      </c>
      <c r="AF15" s="1">
        <v>39667</v>
      </c>
      <c r="AG15" s="1">
        <v>38738</v>
      </c>
      <c r="AH15" s="1">
        <v>38814</v>
      </c>
      <c r="AI15" s="1">
        <v>39793</v>
      </c>
      <c r="AJ15" s="66">
        <f t="shared" si="3"/>
        <v>39176.6</v>
      </c>
      <c r="AK15" s="36">
        <f t="shared" si="4"/>
        <v>193.59999999999854</v>
      </c>
      <c r="AL15" s="3"/>
      <c r="AM15" s="4">
        <v>35</v>
      </c>
      <c r="AN15" s="1">
        <v>39147</v>
      </c>
      <c r="AO15" s="1">
        <v>38489</v>
      </c>
      <c r="AP15" s="1">
        <v>39086</v>
      </c>
      <c r="AQ15" s="1">
        <v>38938</v>
      </c>
      <c r="AR15" s="1">
        <v>39078</v>
      </c>
      <c r="AS15" s="66">
        <f t="shared" si="5"/>
        <v>38947.599999999999</v>
      </c>
      <c r="AT15" s="36">
        <f t="shared" si="6"/>
        <v>35.400000000001455</v>
      </c>
      <c r="AV15" s="4">
        <v>35</v>
      </c>
      <c r="AW15" s="1">
        <v>38808</v>
      </c>
      <c r="AX15" s="1">
        <v>38351</v>
      </c>
      <c r="AY15" s="1">
        <v>39102</v>
      </c>
      <c r="AZ15" s="1">
        <v>39447</v>
      </c>
      <c r="BA15" s="1">
        <v>38865</v>
      </c>
      <c r="BB15" s="66">
        <f t="shared" si="7"/>
        <v>38914.6</v>
      </c>
      <c r="BC15" s="36">
        <f t="shared" si="8"/>
        <v>68.400000000001455</v>
      </c>
      <c r="BE15" s="4">
        <v>35</v>
      </c>
      <c r="BF15" s="1">
        <v>39644</v>
      </c>
      <c r="BG15" s="1">
        <v>38919</v>
      </c>
      <c r="BH15" s="1">
        <v>38584</v>
      </c>
      <c r="BI15" s="1">
        <v>38834</v>
      </c>
      <c r="BJ15" s="1">
        <v>37712</v>
      </c>
      <c r="BK15" s="66">
        <f t="shared" si="9"/>
        <v>38738.6</v>
      </c>
      <c r="BL15" s="36">
        <f t="shared" si="10"/>
        <v>244.40000000000146</v>
      </c>
      <c r="BM15" s="11"/>
      <c r="BN15" s="4">
        <v>35</v>
      </c>
      <c r="BO15" s="1">
        <v>38812</v>
      </c>
      <c r="BP15" s="1">
        <v>39102</v>
      </c>
      <c r="BQ15" s="1">
        <v>37987</v>
      </c>
      <c r="BR15" s="1">
        <v>39634</v>
      </c>
      <c r="BS15" s="1">
        <v>40160</v>
      </c>
      <c r="BT15" s="66">
        <f t="shared" si="11"/>
        <v>39139</v>
      </c>
      <c r="BU15" s="36">
        <f t="shared" si="12"/>
        <v>156</v>
      </c>
      <c r="BW15" s="4">
        <v>35</v>
      </c>
      <c r="BX15" s="1">
        <v>38935</v>
      </c>
      <c r="BY15" s="1">
        <v>39287</v>
      </c>
      <c r="BZ15" s="1">
        <v>38624</v>
      </c>
      <c r="CA15" s="1">
        <v>39103</v>
      </c>
      <c r="CB15" s="1">
        <v>39077</v>
      </c>
      <c r="CC15" s="66">
        <f t="shared" si="13"/>
        <v>39005.199999999997</v>
      </c>
      <c r="CD15" s="36">
        <f t="shared" si="14"/>
        <v>22.19999999999709</v>
      </c>
      <c r="CF15" s="4">
        <v>35</v>
      </c>
      <c r="CG15" s="1">
        <v>38418</v>
      </c>
      <c r="CH15" s="1">
        <v>38952</v>
      </c>
      <c r="CI15" s="1">
        <v>39226</v>
      </c>
      <c r="CJ15" s="1">
        <v>39748</v>
      </c>
      <c r="CK15" s="1">
        <v>38345</v>
      </c>
      <c r="CL15" s="66">
        <f t="shared" si="15"/>
        <v>38937.800000000003</v>
      </c>
      <c r="CM15" s="36">
        <f t="shared" si="16"/>
        <v>45.19999999999709</v>
      </c>
      <c r="CO15" s="4">
        <v>35</v>
      </c>
      <c r="CP15" s="1">
        <v>38557</v>
      </c>
      <c r="CQ15" s="1">
        <v>38740</v>
      </c>
      <c r="CR15" s="1">
        <v>37487</v>
      </c>
      <c r="CS15" s="1">
        <v>38408</v>
      </c>
      <c r="CT15" s="1">
        <v>39314</v>
      </c>
      <c r="CU15" s="66">
        <f t="shared" si="25"/>
        <v>38501.199999999997</v>
      </c>
      <c r="CV15" s="36">
        <f t="shared" si="18"/>
        <v>481.80000000000291</v>
      </c>
    </row>
    <row r="16" spans="2:100" ht="17" x14ac:dyDescent="0.4">
      <c r="B16" s="18">
        <v>36</v>
      </c>
      <c r="C16" s="3">
        <v>43543</v>
      </c>
      <c r="D16" s="3">
        <v>42578</v>
      </c>
      <c r="E16" s="3">
        <v>47555</v>
      </c>
      <c r="F16" s="3">
        <v>44558.666666666664</v>
      </c>
      <c r="G16" s="3">
        <v>1.4380110790838322E-2</v>
      </c>
      <c r="H16" s="3">
        <v>0</v>
      </c>
      <c r="I16" s="3">
        <v>0</v>
      </c>
      <c r="J16" s="3">
        <v>0</v>
      </c>
      <c r="K16" s="13">
        <v>44558.666666666664</v>
      </c>
      <c r="L16" s="19">
        <f>SUM(K$3:K16)</f>
        <v>618908</v>
      </c>
      <c r="M16" s="11"/>
      <c r="N16" s="18">
        <v>36</v>
      </c>
      <c r="O16" s="3">
        <v>13</v>
      </c>
      <c r="P16" s="3">
        <v>1.1716643691834392</v>
      </c>
      <c r="Q16" s="11" t="str">
        <f t="shared" si="19"/>
        <v>1.17166436918344,</v>
      </c>
      <c r="R16" s="20">
        <f t="shared" si="20"/>
        <v>22925055.267515771</v>
      </c>
      <c r="S16" s="20">
        <f t="shared" si="21"/>
        <v>44558.646737061812</v>
      </c>
      <c r="T16" s="23">
        <f t="shared" si="22"/>
        <v>44558.646737061812</v>
      </c>
      <c r="U16" s="3">
        <f t="shared" si="23"/>
        <v>44558.646737061812</v>
      </c>
      <c r="V16" s="3">
        <f t="shared" si="24"/>
        <v>618907.37922129361</v>
      </c>
      <c r="W16" s="3"/>
      <c r="X16" s="3">
        <f>SUM(R$3:R16)</f>
        <v>324747013.95283556</v>
      </c>
      <c r="Y16" s="3">
        <f>SUM(S$3:S16)</f>
        <v>618907.37922129361</v>
      </c>
      <c r="Z16" s="3">
        <v>23499404</v>
      </c>
      <c r="AA16" s="24">
        <f t="shared" si="0"/>
        <v>1.9929604852222838E-2</v>
      </c>
      <c r="AB16" s="11">
        <f t="shared" si="1"/>
        <v>3.9718914956574406E-4</v>
      </c>
      <c r="AC16" s="11">
        <f t="shared" si="2"/>
        <v>225913039.77847627</v>
      </c>
      <c r="AD16" s="4">
        <v>36</v>
      </c>
      <c r="AE16" s="1">
        <v>44477</v>
      </c>
      <c r="AF16" s="1">
        <v>45241</v>
      </c>
      <c r="AG16" s="1">
        <v>44083</v>
      </c>
      <c r="AH16" s="1">
        <v>44742</v>
      </c>
      <c r="AI16" s="1">
        <v>45481</v>
      </c>
      <c r="AJ16" s="66">
        <f t="shared" si="3"/>
        <v>44804.800000000003</v>
      </c>
      <c r="AK16" s="36">
        <f t="shared" si="4"/>
        <v>246.13333333333867</v>
      </c>
      <c r="AL16" s="3"/>
      <c r="AM16" s="4">
        <v>36</v>
      </c>
      <c r="AN16" s="1">
        <v>44545</v>
      </c>
      <c r="AO16" s="1">
        <v>44083</v>
      </c>
      <c r="AP16" s="1">
        <v>45088</v>
      </c>
      <c r="AQ16" s="1">
        <v>44671</v>
      </c>
      <c r="AR16" s="1">
        <v>44535</v>
      </c>
      <c r="AS16" s="66">
        <f t="shared" si="5"/>
        <v>44584.4</v>
      </c>
      <c r="AT16" s="36">
        <f t="shared" si="6"/>
        <v>25.733333333337214</v>
      </c>
      <c r="AV16" s="4">
        <v>36</v>
      </c>
      <c r="AW16" s="1">
        <v>44332</v>
      </c>
      <c r="AX16" s="1">
        <v>44294</v>
      </c>
      <c r="AY16" s="1">
        <v>44663</v>
      </c>
      <c r="AZ16" s="1">
        <v>45080</v>
      </c>
      <c r="BA16" s="1">
        <v>44849</v>
      </c>
      <c r="BB16" s="66">
        <f t="shared" si="7"/>
        <v>44643.6</v>
      </c>
      <c r="BC16" s="36">
        <f t="shared" si="8"/>
        <v>84.933333333334303</v>
      </c>
      <c r="BE16" s="4">
        <v>36</v>
      </c>
      <c r="BF16" s="1">
        <v>45759</v>
      </c>
      <c r="BG16" s="1">
        <v>44333</v>
      </c>
      <c r="BH16" s="1">
        <v>44234</v>
      </c>
      <c r="BI16" s="1">
        <v>44468</v>
      </c>
      <c r="BJ16" s="1">
        <v>43152</v>
      </c>
      <c r="BK16" s="66">
        <f t="shared" si="9"/>
        <v>44389.2</v>
      </c>
      <c r="BL16" s="36">
        <f t="shared" si="10"/>
        <v>169.46666666666715</v>
      </c>
      <c r="BM16" s="11"/>
      <c r="BN16" s="4">
        <v>36</v>
      </c>
      <c r="BO16" s="1">
        <v>44020</v>
      </c>
      <c r="BP16" s="1">
        <v>44590</v>
      </c>
      <c r="BQ16" s="1">
        <v>43442</v>
      </c>
      <c r="BR16" s="1">
        <v>45575</v>
      </c>
      <c r="BS16" s="1">
        <v>45897</v>
      </c>
      <c r="BT16" s="66">
        <f t="shared" si="11"/>
        <v>44704.800000000003</v>
      </c>
      <c r="BU16" s="36">
        <f t="shared" si="12"/>
        <v>146.13333333333867</v>
      </c>
      <c r="BW16" s="4">
        <v>36</v>
      </c>
      <c r="BX16" s="1">
        <v>44352</v>
      </c>
      <c r="BY16" s="1">
        <v>44895</v>
      </c>
      <c r="BZ16" s="1">
        <v>43642</v>
      </c>
      <c r="CA16" s="1">
        <v>44701</v>
      </c>
      <c r="CB16" s="1">
        <v>44700</v>
      </c>
      <c r="CC16" s="66">
        <f t="shared" si="13"/>
        <v>44458</v>
      </c>
      <c r="CD16" s="36">
        <f t="shared" si="14"/>
        <v>100.66666666666424</v>
      </c>
      <c r="CF16" s="4">
        <v>36</v>
      </c>
      <c r="CG16" s="1">
        <v>43863</v>
      </c>
      <c r="CH16" s="1">
        <v>44407</v>
      </c>
      <c r="CI16" s="1">
        <v>44810</v>
      </c>
      <c r="CJ16" s="1">
        <v>45447</v>
      </c>
      <c r="CK16" s="1">
        <v>43734</v>
      </c>
      <c r="CL16" s="66">
        <f t="shared" si="15"/>
        <v>44452.2</v>
      </c>
      <c r="CM16" s="36">
        <f t="shared" si="16"/>
        <v>106.46666666666715</v>
      </c>
      <c r="CO16" s="4">
        <v>36</v>
      </c>
      <c r="CP16" s="1">
        <v>44280</v>
      </c>
      <c r="CQ16" s="1">
        <v>44509</v>
      </c>
      <c r="CR16" s="1">
        <v>42955</v>
      </c>
      <c r="CS16" s="1">
        <v>43875</v>
      </c>
      <c r="CT16" s="1">
        <v>44835</v>
      </c>
      <c r="CU16" s="66">
        <f t="shared" si="25"/>
        <v>44090.8</v>
      </c>
      <c r="CV16" s="36">
        <f t="shared" si="18"/>
        <v>467.86666666666133</v>
      </c>
    </row>
    <row r="17" spans="2:100" ht="17" x14ac:dyDescent="0.4">
      <c r="B17" s="18">
        <v>37</v>
      </c>
      <c r="C17" s="3">
        <v>43059</v>
      </c>
      <c r="D17" s="3">
        <v>40657</v>
      </c>
      <c r="E17" s="3">
        <v>49287</v>
      </c>
      <c r="F17" s="3">
        <v>44334.333333333336</v>
      </c>
      <c r="G17" s="3">
        <v>1.4307713243318693E-2</v>
      </c>
      <c r="H17" s="3">
        <v>0</v>
      </c>
      <c r="I17" s="3">
        <v>0</v>
      </c>
      <c r="J17" s="3">
        <v>0</v>
      </c>
      <c r="K17" s="13">
        <v>44334.333333333336</v>
      </c>
      <c r="L17" s="19">
        <f>SUM(K$3:K17)</f>
        <v>663242.33333333337</v>
      </c>
      <c r="M17" s="11"/>
      <c r="N17" s="18">
        <v>37</v>
      </c>
      <c r="O17" s="3">
        <v>14</v>
      </c>
      <c r="P17" s="3">
        <v>1.0218790608568002</v>
      </c>
      <c r="Q17" s="11" t="str">
        <f>P17&amp;","</f>
        <v>1.0218790608568,</v>
      </c>
      <c r="R17" s="20">
        <f t="shared" si="20"/>
        <v>22880496.62077871</v>
      </c>
      <c r="S17" s="20">
        <f t="shared" si="21"/>
        <v>44334.324095749325</v>
      </c>
      <c r="T17" s="23">
        <f t="shared" si="22"/>
        <v>44334.324095749325</v>
      </c>
      <c r="U17" s="3">
        <f t="shared" si="23"/>
        <v>44334.324095749325</v>
      </c>
      <c r="V17" s="3">
        <f t="shared" si="24"/>
        <v>663241.70331704291</v>
      </c>
      <c r="W17" s="20"/>
      <c r="X17" s="3">
        <f>SUM(R$3:R17)</f>
        <v>347627510.57361424</v>
      </c>
      <c r="Y17" s="3">
        <f>SUM(S$3:S17)</f>
        <v>663241.70331704291</v>
      </c>
      <c r="Z17" s="3">
        <v>23499404</v>
      </c>
      <c r="AA17" s="24">
        <f t="shared" si="0"/>
        <v>9.2375840104068629E-3</v>
      </c>
      <c r="AB17" s="11">
        <f t="shared" si="1"/>
        <v>8.5332958349324542E-5</v>
      </c>
      <c r="AC17" s="11">
        <f t="shared" si="2"/>
        <v>232707006.41522825</v>
      </c>
      <c r="AD17" s="4">
        <v>37</v>
      </c>
      <c r="AE17" s="1">
        <v>44267</v>
      </c>
      <c r="AF17" s="1">
        <v>45208</v>
      </c>
      <c r="AG17" s="1">
        <v>43879</v>
      </c>
      <c r="AH17" s="1">
        <v>44541</v>
      </c>
      <c r="AI17" s="1">
        <v>45117</v>
      </c>
      <c r="AJ17" s="66">
        <f t="shared" si="3"/>
        <v>44602.400000000001</v>
      </c>
      <c r="AK17" s="36">
        <f t="shared" si="4"/>
        <v>268.0666666666657</v>
      </c>
      <c r="AL17" s="3"/>
      <c r="AM17" s="4">
        <v>37</v>
      </c>
      <c r="AN17" s="1">
        <v>44612</v>
      </c>
      <c r="AO17" s="1">
        <v>43644</v>
      </c>
      <c r="AP17" s="1">
        <v>44654</v>
      </c>
      <c r="AQ17" s="1">
        <v>43976</v>
      </c>
      <c r="AR17" s="1">
        <v>44583</v>
      </c>
      <c r="AS17" s="66">
        <f t="shared" si="5"/>
        <v>44293.8</v>
      </c>
      <c r="AT17" s="36">
        <f t="shared" si="6"/>
        <v>40.533333333332848</v>
      </c>
      <c r="AV17" s="4">
        <v>37</v>
      </c>
      <c r="AW17" s="1">
        <v>44383</v>
      </c>
      <c r="AX17" s="1">
        <v>44277</v>
      </c>
      <c r="AY17" s="1">
        <v>44335</v>
      </c>
      <c r="AZ17" s="1">
        <v>44660</v>
      </c>
      <c r="BA17" s="1">
        <v>44747</v>
      </c>
      <c r="BB17" s="66">
        <f t="shared" si="7"/>
        <v>44480.4</v>
      </c>
      <c r="BC17" s="36">
        <f t="shared" si="8"/>
        <v>146.0666666666657</v>
      </c>
      <c r="BE17" s="4">
        <v>37</v>
      </c>
      <c r="BF17" s="1">
        <v>45768</v>
      </c>
      <c r="BG17" s="1">
        <v>44001</v>
      </c>
      <c r="BH17" s="1">
        <v>44119</v>
      </c>
      <c r="BI17" s="1">
        <v>44263</v>
      </c>
      <c r="BJ17" s="1">
        <v>43001</v>
      </c>
      <c r="BK17" s="66">
        <f t="shared" si="9"/>
        <v>44230.400000000001</v>
      </c>
      <c r="BL17" s="36">
        <f t="shared" si="10"/>
        <v>103.9333333333343</v>
      </c>
      <c r="BM17" s="11"/>
      <c r="BN17" s="4">
        <v>37</v>
      </c>
      <c r="BO17" s="1">
        <v>43896</v>
      </c>
      <c r="BP17" s="1">
        <v>44411</v>
      </c>
      <c r="BQ17" s="1">
        <v>43105</v>
      </c>
      <c r="BR17" s="1">
        <v>44816</v>
      </c>
      <c r="BS17" s="1">
        <v>45584</v>
      </c>
      <c r="BT17" s="66">
        <f t="shared" si="11"/>
        <v>44362.400000000001</v>
      </c>
      <c r="BU17" s="36">
        <f t="shared" si="12"/>
        <v>28.066666666665697</v>
      </c>
      <c r="BW17" s="4">
        <v>37</v>
      </c>
      <c r="BX17" s="1">
        <v>44596</v>
      </c>
      <c r="BY17" s="1">
        <v>44698</v>
      </c>
      <c r="BZ17" s="1">
        <v>43405</v>
      </c>
      <c r="CA17" s="1">
        <v>44678</v>
      </c>
      <c r="CB17" s="1">
        <v>44572</v>
      </c>
      <c r="CC17" s="66">
        <f t="shared" si="13"/>
        <v>44389.8</v>
      </c>
      <c r="CD17" s="36">
        <f t="shared" si="14"/>
        <v>55.466666666667152</v>
      </c>
      <c r="CF17" s="4">
        <v>37</v>
      </c>
      <c r="CG17" s="1">
        <v>43344</v>
      </c>
      <c r="CH17" s="1">
        <v>44356</v>
      </c>
      <c r="CI17" s="1">
        <v>44631</v>
      </c>
      <c r="CJ17" s="1">
        <v>45050</v>
      </c>
      <c r="CK17" s="1">
        <v>43441</v>
      </c>
      <c r="CL17" s="66">
        <f t="shared" si="15"/>
        <v>44164.4</v>
      </c>
      <c r="CM17" s="36">
        <f t="shared" si="16"/>
        <v>169.9333333333343</v>
      </c>
      <c r="CO17" s="4">
        <v>37</v>
      </c>
      <c r="CP17" s="1">
        <v>44190</v>
      </c>
      <c r="CQ17" s="1">
        <v>44475</v>
      </c>
      <c r="CR17" s="1">
        <v>42736</v>
      </c>
      <c r="CS17" s="1">
        <v>43323</v>
      </c>
      <c r="CT17" s="1">
        <v>44647</v>
      </c>
      <c r="CU17" s="66">
        <f t="shared" si="25"/>
        <v>43874.2</v>
      </c>
      <c r="CV17" s="36">
        <f t="shared" si="18"/>
        <v>460.13333333333867</v>
      </c>
    </row>
    <row r="18" spans="2:100" ht="17" x14ac:dyDescent="0.4">
      <c r="B18" s="18">
        <v>38</v>
      </c>
      <c r="C18" s="3">
        <v>41465</v>
      </c>
      <c r="D18" s="3">
        <v>43732</v>
      </c>
      <c r="E18" s="3">
        <v>49427</v>
      </c>
      <c r="F18" s="3">
        <v>44874.666666666664</v>
      </c>
      <c r="G18" s="3">
        <v>1.4482091288681725E-2</v>
      </c>
      <c r="H18" s="3">
        <v>0</v>
      </c>
      <c r="I18" s="3">
        <v>0</v>
      </c>
      <c r="J18" s="3">
        <v>0</v>
      </c>
      <c r="K18" s="13">
        <v>44874.666666666664</v>
      </c>
      <c r="L18" s="19">
        <f>SUM(K$3:K18)</f>
        <v>708117</v>
      </c>
      <c r="M18" s="11"/>
      <c r="N18" s="18">
        <v>38</v>
      </c>
      <c r="O18" s="3">
        <v>15</v>
      </c>
      <c r="P18" s="3">
        <v>1.0415853898061231</v>
      </c>
      <c r="Q18" s="11" t="str">
        <f t="shared" si="19"/>
        <v>1.04158538980612,</v>
      </c>
      <c r="R18" s="20">
        <f>R17-S17-W17</f>
        <v>22836162.296682961</v>
      </c>
      <c r="S18" s="20">
        <f t="shared" si="21"/>
        <v>44874.667576841777</v>
      </c>
      <c r="T18" s="23">
        <f t="shared" si="22"/>
        <v>44874.667576841777</v>
      </c>
      <c r="U18" s="3">
        <f t="shared" si="23"/>
        <v>44874.667576841777</v>
      </c>
      <c r="V18" s="3">
        <f t="shared" si="24"/>
        <v>708116.37089388468</v>
      </c>
      <c r="W18" s="3"/>
      <c r="X18" s="3">
        <f>SUM(R$3:R18)</f>
        <v>370463672.87029719</v>
      </c>
      <c r="Y18" s="3">
        <f>SUM(S$3:S18)</f>
        <v>708116.37089388468</v>
      </c>
      <c r="Z18" s="3">
        <v>23499404</v>
      </c>
      <c r="AA18" s="24">
        <f t="shared" si="0"/>
        <v>9.101751129492186E-4</v>
      </c>
      <c r="AB18" s="11">
        <f t="shared" si="1"/>
        <v>8.2841873623212278E-7</v>
      </c>
      <c r="AC18" s="11">
        <f t="shared" si="2"/>
        <v>216513680.54770702</v>
      </c>
      <c r="AD18" s="4">
        <v>38</v>
      </c>
      <c r="AE18" s="1">
        <v>45125</v>
      </c>
      <c r="AF18" s="1">
        <v>45870</v>
      </c>
      <c r="AG18" s="1">
        <v>44394</v>
      </c>
      <c r="AH18" s="1">
        <v>45257</v>
      </c>
      <c r="AI18" s="1">
        <v>45688</v>
      </c>
      <c r="AJ18" s="66">
        <f t="shared" si="3"/>
        <v>45266.8</v>
      </c>
      <c r="AK18" s="36">
        <f t="shared" si="4"/>
        <v>392.13333333333867</v>
      </c>
      <c r="AL18" s="3"/>
      <c r="AM18" s="4">
        <v>38</v>
      </c>
      <c r="AN18" s="1">
        <v>45234</v>
      </c>
      <c r="AO18" s="1">
        <v>44153</v>
      </c>
      <c r="AP18" s="1">
        <v>44934</v>
      </c>
      <c r="AQ18" s="1">
        <v>44494</v>
      </c>
      <c r="AR18" s="1">
        <v>45245</v>
      </c>
      <c r="AS18" s="66">
        <f t="shared" si="5"/>
        <v>44812</v>
      </c>
      <c r="AT18" s="36">
        <f t="shared" si="6"/>
        <v>62.666666666664241</v>
      </c>
      <c r="AV18" s="4">
        <v>38</v>
      </c>
      <c r="AW18" s="1">
        <v>45041</v>
      </c>
      <c r="AX18" s="1">
        <v>44450</v>
      </c>
      <c r="AY18" s="1">
        <v>44930</v>
      </c>
      <c r="AZ18" s="1">
        <v>45513</v>
      </c>
      <c r="BA18" s="1">
        <v>45072</v>
      </c>
      <c r="BB18" s="66">
        <f t="shared" si="7"/>
        <v>45001.2</v>
      </c>
      <c r="BC18" s="36">
        <f t="shared" si="8"/>
        <v>126.53333333333285</v>
      </c>
      <c r="BE18" s="4">
        <v>38</v>
      </c>
      <c r="BF18" s="1">
        <v>46206</v>
      </c>
      <c r="BG18" s="1">
        <v>44687</v>
      </c>
      <c r="BH18" s="1">
        <v>44698</v>
      </c>
      <c r="BI18" s="1">
        <v>44593</v>
      </c>
      <c r="BJ18" s="1">
        <v>43857</v>
      </c>
      <c r="BK18" s="66">
        <f t="shared" si="9"/>
        <v>44808.2</v>
      </c>
      <c r="BL18" s="36">
        <f t="shared" si="10"/>
        <v>66.466666666667152</v>
      </c>
      <c r="BM18" s="11"/>
      <c r="BN18" s="4">
        <v>38</v>
      </c>
      <c r="BO18" s="1">
        <v>44483</v>
      </c>
      <c r="BP18" s="1">
        <v>45016</v>
      </c>
      <c r="BQ18" s="1">
        <v>43756</v>
      </c>
      <c r="BR18" s="1">
        <v>45196</v>
      </c>
      <c r="BS18" s="1">
        <v>46015</v>
      </c>
      <c r="BT18" s="66">
        <f t="shared" si="11"/>
        <v>44893.2</v>
      </c>
      <c r="BU18" s="36">
        <f t="shared" si="12"/>
        <v>18.533333333332848</v>
      </c>
      <c r="BW18" s="4">
        <v>38</v>
      </c>
      <c r="BX18" s="1">
        <v>44995</v>
      </c>
      <c r="BY18" s="1">
        <v>45253</v>
      </c>
      <c r="BZ18" s="1">
        <v>44081</v>
      </c>
      <c r="CA18" s="1">
        <v>45405</v>
      </c>
      <c r="CB18" s="1">
        <v>45177</v>
      </c>
      <c r="CC18" s="66">
        <f t="shared" si="13"/>
        <v>44982.2</v>
      </c>
      <c r="CD18" s="36">
        <f t="shared" si="14"/>
        <v>107.53333333333285</v>
      </c>
      <c r="CF18" s="4">
        <v>38</v>
      </c>
      <c r="CG18" s="1">
        <v>43558</v>
      </c>
      <c r="CH18" s="1">
        <v>44821</v>
      </c>
      <c r="CI18" s="1">
        <v>45297</v>
      </c>
      <c r="CJ18" s="1">
        <v>45885</v>
      </c>
      <c r="CK18" s="1">
        <v>44210</v>
      </c>
      <c r="CL18" s="66">
        <f t="shared" si="15"/>
        <v>44754.2</v>
      </c>
      <c r="CM18" s="36">
        <f t="shared" si="16"/>
        <v>120.46666666666715</v>
      </c>
      <c r="CO18" s="4">
        <v>38</v>
      </c>
      <c r="CP18" s="1">
        <v>44656</v>
      </c>
      <c r="CQ18" s="1">
        <v>44904</v>
      </c>
      <c r="CR18" s="1">
        <v>42952</v>
      </c>
      <c r="CS18" s="1">
        <v>43768</v>
      </c>
      <c r="CT18" s="1">
        <v>44882</v>
      </c>
      <c r="CU18" s="66">
        <f t="shared" si="25"/>
        <v>44232.4</v>
      </c>
      <c r="CV18" s="36">
        <f t="shared" si="18"/>
        <v>642.26666666666279</v>
      </c>
    </row>
    <row r="19" spans="2:100" ht="17" x14ac:dyDescent="0.4">
      <c r="B19" s="18">
        <v>39</v>
      </c>
      <c r="C19" s="3">
        <v>46004</v>
      </c>
      <c r="D19" s="3">
        <v>43347</v>
      </c>
      <c r="E19" s="3">
        <v>43392</v>
      </c>
      <c r="F19" s="3">
        <v>44247.666666666664</v>
      </c>
      <c r="G19" s="3">
        <v>1.4279743908467124E-2</v>
      </c>
      <c r="H19" s="3">
        <v>0</v>
      </c>
      <c r="I19" s="3">
        <v>0</v>
      </c>
      <c r="J19" s="3">
        <v>0</v>
      </c>
      <c r="K19" s="13">
        <v>44247.666666666664</v>
      </c>
      <c r="L19" s="19">
        <f>SUM(K$3:K19)</f>
        <v>752364.66666666663</v>
      </c>
      <c r="M19" s="11"/>
      <c r="N19" s="18">
        <v>39</v>
      </c>
      <c r="O19" s="3">
        <v>16</v>
      </c>
      <c r="P19" s="3">
        <v>1.016663368215093</v>
      </c>
      <c r="Q19" s="11" t="str">
        <f t="shared" si="19"/>
        <v>1.01666336821509,</v>
      </c>
      <c r="R19" s="20">
        <f t="shared" si="20"/>
        <v>22791287.629106119</v>
      </c>
      <c r="S19" s="20">
        <f t="shared" si="21"/>
        <v>44247.672839202474</v>
      </c>
      <c r="T19" s="23">
        <f t="shared" si="22"/>
        <v>44247.672839202474</v>
      </c>
      <c r="U19" s="3">
        <f t="shared" si="23"/>
        <v>44247.672839202474</v>
      </c>
      <c r="V19" s="3">
        <f t="shared" si="24"/>
        <v>752364.04373308714</v>
      </c>
      <c r="W19" s="20"/>
      <c r="X19" s="3">
        <f>SUM(R$3:R19)</f>
        <v>393254960.4994033</v>
      </c>
      <c r="Y19" s="3">
        <f>SUM(S$3:S19)</f>
        <v>752364.04373308714</v>
      </c>
      <c r="Z19" s="3">
        <v>23499404</v>
      </c>
      <c r="AA19" s="24">
        <f t="shared" si="0"/>
        <v>6.1725358100375161E-3</v>
      </c>
      <c r="AB19" s="11">
        <f t="shared" si="1"/>
        <v>3.8100198326195498E-5</v>
      </c>
      <c r="AC19" s="11">
        <f t="shared" si="2"/>
        <v>235358671.97078395</v>
      </c>
      <c r="AD19" s="4">
        <v>39</v>
      </c>
      <c r="AE19" s="1">
        <v>44662</v>
      </c>
      <c r="AF19" s="1">
        <v>45261</v>
      </c>
      <c r="AG19" s="1">
        <v>43923</v>
      </c>
      <c r="AH19" s="1">
        <v>45069</v>
      </c>
      <c r="AI19" s="1">
        <v>45420</v>
      </c>
      <c r="AJ19" s="66">
        <f t="shared" si="3"/>
        <v>44867</v>
      </c>
      <c r="AK19" s="36">
        <f t="shared" si="4"/>
        <v>619.33333333333576</v>
      </c>
      <c r="AL19" s="3"/>
      <c r="AM19" s="4">
        <v>39</v>
      </c>
      <c r="AN19" s="1">
        <v>44297</v>
      </c>
      <c r="AO19" s="1">
        <v>43716</v>
      </c>
      <c r="AP19" s="1">
        <v>44218</v>
      </c>
      <c r="AQ19" s="1">
        <v>43706</v>
      </c>
      <c r="AR19" s="1">
        <v>44718</v>
      </c>
      <c r="AS19" s="66">
        <f t="shared" si="5"/>
        <v>44131</v>
      </c>
      <c r="AT19" s="36">
        <f t="shared" si="6"/>
        <v>116.66666666666424</v>
      </c>
      <c r="AV19" s="4">
        <v>39</v>
      </c>
      <c r="AW19" s="1">
        <v>44419</v>
      </c>
      <c r="AX19" s="1">
        <v>43943</v>
      </c>
      <c r="AY19" s="1">
        <v>44168</v>
      </c>
      <c r="AZ19" s="1">
        <v>45016</v>
      </c>
      <c r="BA19" s="1">
        <v>44594</v>
      </c>
      <c r="BB19" s="66">
        <f t="shared" si="7"/>
        <v>44428</v>
      </c>
      <c r="BC19" s="36">
        <f t="shared" si="8"/>
        <v>180.33333333333576</v>
      </c>
      <c r="BE19" s="4">
        <v>39</v>
      </c>
      <c r="BF19" s="1">
        <v>45679</v>
      </c>
      <c r="BG19" s="1">
        <v>44101</v>
      </c>
      <c r="BH19" s="1">
        <v>43652</v>
      </c>
      <c r="BI19" s="1">
        <v>43432</v>
      </c>
      <c r="BJ19" s="1">
        <v>43094</v>
      </c>
      <c r="BK19" s="66">
        <f t="shared" si="9"/>
        <v>43991.6</v>
      </c>
      <c r="BL19" s="36">
        <f t="shared" si="10"/>
        <v>256.0666666666657</v>
      </c>
      <c r="BM19" s="11"/>
      <c r="BN19" s="4">
        <v>39</v>
      </c>
      <c r="BO19" s="1">
        <v>43775</v>
      </c>
      <c r="BP19" s="1">
        <v>44488</v>
      </c>
      <c r="BQ19" s="1">
        <v>43112</v>
      </c>
      <c r="BR19" s="1">
        <v>44411</v>
      </c>
      <c r="BS19" s="1">
        <v>45166</v>
      </c>
      <c r="BT19" s="66">
        <f t="shared" si="11"/>
        <v>44190.400000000001</v>
      </c>
      <c r="BU19" s="36">
        <f t="shared" si="12"/>
        <v>57.266666666662786</v>
      </c>
      <c r="BW19" s="4">
        <v>39</v>
      </c>
      <c r="BX19" s="1">
        <v>44434</v>
      </c>
      <c r="BY19" s="1">
        <v>44804</v>
      </c>
      <c r="BZ19" s="1">
        <v>43463</v>
      </c>
      <c r="CA19" s="1">
        <v>44895</v>
      </c>
      <c r="CB19" s="1">
        <v>44933</v>
      </c>
      <c r="CC19" s="66">
        <f t="shared" si="13"/>
        <v>44505.8</v>
      </c>
      <c r="CD19" s="36">
        <f t="shared" si="14"/>
        <v>258.13333333333867</v>
      </c>
      <c r="CF19" s="4">
        <v>39</v>
      </c>
      <c r="CG19" s="1">
        <v>43132</v>
      </c>
      <c r="CH19" s="1">
        <v>44022</v>
      </c>
      <c r="CI19" s="1">
        <v>44674</v>
      </c>
      <c r="CJ19" s="1">
        <v>45301</v>
      </c>
      <c r="CK19" s="1">
        <v>43528</v>
      </c>
      <c r="CL19" s="66">
        <f t="shared" si="15"/>
        <v>44131.4</v>
      </c>
      <c r="CM19" s="36">
        <f t="shared" si="16"/>
        <v>116.26666666666279</v>
      </c>
      <c r="CO19" s="4">
        <v>39</v>
      </c>
      <c r="CP19" s="1">
        <v>44115</v>
      </c>
      <c r="CQ19" s="1">
        <v>44150</v>
      </c>
      <c r="CR19" s="1">
        <v>42352</v>
      </c>
      <c r="CS19" s="1">
        <v>43306</v>
      </c>
      <c r="CT19" s="1">
        <v>44164</v>
      </c>
      <c r="CU19" s="66">
        <f t="shared" si="25"/>
        <v>43617.4</v>
      </c>
      <c r="CV19" s="36">
        <f t="shared" si="18"/>
        <v>630.26666666666279</v>
      </c>
    </row>
    <row r="20" spans="2:100" ht="17" x14ac:dyDescent="0.4">
      <c r="B20" s="18">
        <v>40</v>
      </c>
      <c r="C20" s="3">
        <v>46086</v>
      </c>
      <c r="D20" s="3">
        <v>46480</v>
      </c>
      <c r="E20" s="3">
        <v>44539</v>
      </c>
      <c r="F20" s="3">
        <v>45701.666666666664</v>
      </c>
      <c r="G20" s="3">
        <v>1.4748983287784555E-2</v>
      </c>
      <c r="H20" s="3">
        <v>0</v>
      </c>
      <c r="I20" s="3">
        <v>0</v>
      </c>
      <c r="J20" s="3">
        <v>0</v>
      </c>
      <c r="K20" s="13">
        <v>45701.666666666664</v>
      </c>
      <c r="L20" s="19">
        <f>SUM(K$3:K20)</f>
        <v>798066.33333333326</v>
      </c>
      <c r="M20" s="11"/>
      <c r="N20" s="18">
        <v>40</v>
      </c>
      <c r="O20" s="3">
        <v>17</v>
      </c>
      <c r="P20" s="3">
        <v>1.0670203961627822</v>
      </c>
      <c r="Q20" s="11" t="str">
        <f t="shared" si="19"/>
        <v>1.06702039616278,</v>
      </c>
      <c r="R20" s="20">
        <f t="shared" si="20"/>
        <v>22747039.956266917</v>
      </c>
      <c r="S20" s="20">
        <f t="shared" si="21"/>
        <v>45701.578255052402</v>
      </c>
      <c r="T20" s="23">
        <f t="shared" si="22"/>
        <v>45701.578255052402</v>
      </c>
      <c r="U20" s="3">
        <f t="shared" si="23"/>
        <v>45701.578255052402</v>
      </c>
      <c r="V20" s="3">
        <f t="shared" si="24"/>
        <v>798065.62198813958</v>
      </c>
      <c r="W20" s="25">
        <v>136137.74964349222</v>
      </c>
      <c r="X20" s="3">
        <f>SUM(R$3:R20)</f>
        <v>416002000.45567024</v>
      </c>
      <c r="Y20" s="3">
        <f>SUM(S$3:S20)</f>
        <v>798065.62198813958</v>
      </c>
      <c r="Z20" s="3">
        <v>23499404</v>
      </c>
      <c r="AA20" s="24">
        <f t="shared" si="0"/>
        <v>8.8411614262440708E-2</v>
      </c>
      <c r="AB20" s="11">
        <f t="shared" si="1"/>
        <v>7.8166135364906089E-3</v>
      </c>
      <c r="AC20" s="11">
        <f t="shared" si="2"/>
        <v>192859985.58616859</v>
      </c>
      <c r="AD20" s="4">
        <v>40</v>
      </c>
      <c r="AE20" s="1">
        <v>46099</v>
      </c>
      <c r="AF20" s="1">
        <v>46791</v>
      </c>
      <c r="AG20" s="1">
        <v>45238</v>
      </c>
      <c r="AH20" s="1">
        <v>46255</v>
      </c>
      <c r="AI20" s="1">
        <v>47149</v>
      </c>
      <c r="AJ20" s="66">
        <f t="shared" si="3"/>
        <v>46306.400000000001</v>
      </c>
      <c r="AK20" s="36">
        <f t="shared" si="4"/>
        <v>604.73333333333721</v>
      </c>
      <c r="AL20" s="3"/>
      <c r="AM20" s="4">
        <v>40</v>
      </c>
      <c r="AN20" s="1">
        <v>45853</v>
      </c>
      <c r="AO20" s="1">
        <v>44738</v>
      </c>
      <c r="AP20" s="1">
        <v>45457</v>
      </c>
      <c r="AQ20" s="1">
        <v>44944</v>
      </c>
      <c r="AR20" s="1">
        <v>45931</v>
      </c>
      <c r="AS20" s="66">
        <f t="shared" si="5"/>
        <v>45384.6</v>
      </c>
      <c r="AT20" s="36">
        <f t="shared" si="6"/>
        <v>317.0666666666657</v>
      </c>
      <c r="AV20" s="4">
        <v>40</v>
      </c>
      <c r="AW20" s="1">
        <v>45649</v>
      </c>
      <c r="AX20" s="1">
        <v>45401</v>
      </c>
      <c r="AY20" s="1">
        <v>45466</v>
      </c>
      <c r="AZ20" s="1">
        <v>46392</v>
      </c>
      <c r="BA20" s="1">
        <v>46557</v>
      </c>
      <c r="BB20" s="66">
        <f t="shared" si="7"/>
        <v>45893</v>
      </c>
      <c r="BC20" s="36">
        <f t="shared" si="8"/>
        <v>191.33333333333576</v>
      </c>
      <c r="BE20" s="4">
        <v>40</v>
      </c>
      <c r="BF20" s="1">
        <v>47120</v>
      </c>
      <c r="BG20" s="1">
        <v>45916</v>
      </c>
      <c r="BH20" s="1">
        <v>45174</v>
      </c>
      <c r="BI20" s="1">
        <v>45041</v>
      </c>
      <c r="BJ20" s="1">
        <v>44229</v>
      </c>
      <c r="BK20" s="66">
        <f t="shared" si="9"/>
        <v>45496</v>
      </c>
      <c r="BL20" s="36">
        <f t="shared" si="10"/>
        <v>205.66666666666424</v>
      </c>
      <c r="BM20" s="11"/>
      <c r="BN20" s="4">
        <v>40</v>
      </c>
      <c r="BO20" s="1">
        <v>45097</v>
      </c>
      <c r="BP20" s="1">
        <v>45907</v>
      </c>
      <c r="BQ20" s="1">
        <v>44531</v>
      </c>
      <c r="BR20" s="1">
        <v>46159</v>
      </c>
      <c r="BS20" s="1">
        <v>46749</v>
      </c>
      <c r="BT20" s="66">
        <f t="shared" si="11"/>
        <v>45688.6</v>
      </c>
      <c r="BU20" s="36">
        <f t="shared" si="12"/>
        <v>13.066666666665697</v>
      </c>
      <c r="BW20" s="4">
        <v>40</v>
      </c>
      <c r="BX20" s="1">
        <v>45688</v>
      </c>
      <c r="BY20" s="1">
        <v>46372</v>
      </c>
      <c r="BZ20" s="1">
        <v>44767</v>
      </c>
      <c r="CA20" s="1">
        <v>46652</v>
      </c>
      <c r="CB20" s="1">
        <v>46249</v>
      </c>
      <c r="CC20" s="66">
        <f t="shared" si="13"/>
        <v>45945.599999999999</v>
      </c>
      <c r="CD20" s="36">
        <f t="shared" si="14"/>
        <v>243.9333333333343</v>
      </c>
      <c r="CF20" s="4">
        <v>40</v>
      </c>
      <c r="CG20" s="1">
        <v>44701</v>
      </c>
      <c r="CH20" s="1">
        <v>45715</v>
      </c>
      <c r="CI20" s="1">
        <v>46013</v>
      </c>
      <c r="CJ20" s="1">
        <v>47090</v>
      </c>
      <c r="CK20" s="1">
        <v>45029</v>
      </c>
      <c r="CL20" s="66">
        <f t="shared" si="15"/>
        <v>45709.599999999999</v>
      </c>
      <c r="CM20" s="36">
        <f t="shared" si="16"/>
        <v>7.9333333333343035</v>
      </c>
      <c r="CO20" s="4">
        <v>40</v>
      </c>
      <c r="CP20" s="1">
        <v>46123</v>
      </c>
      <c r="CQ20" s="1">
        <v>45539</v>
      </c>
      <c r="CR20" s="1">
        <v>43664</v>
      </c>
      <c r="CS20" s="1">
        <v>44953</v>
      </c>
      <c r="CT20" s="1">
        <v>45770</v>
      </c>
      <c r="CU20" s="66">
        <f t="shared" si="25"/>
        <v>45209.8</v>
      </c>
      <c r="CV20" s="36">
        <f t="shared" si="18"/>
        <v>491.86666666666133</v>
      </c>
    </row>
    <row r="21" spans="2:100" ht="17" x14ac:dyDescent="0.4">
      <c r="B21" s="18">
        <v>41</v>
      </c>
      <c r="C21" s="3">
        <v>45110</v>
      </c>
      <c r="D21" s="3">
        <v>46230</v>
      </c>
      <c r="E21" s="3">
        <v>50200</v>
      </c>
      <c r="F21" s="3">
        <v>47180</v>
      </c>
      <c r="G21" s="3">
        <v>1.5226075595733387E-2</v>
      </c>
      <c r="H21" s="3">
        <v>0</v>
      </c>
      <c r="I21" s="3">
        <v>0</v>
      </c>
      <c r="J21" s="3">
        <v>0</v>
      </c>
      <c r="K21" s="13">
        <v>47180</v>
      </c>
      <c r="L21" s="19">
        <f>SUM(K$3:K21)</f>
        <v>845246.33333333326</v>
      </c>
      <c r="M21" s="11"/>
      <c r="N21" s="18">
        <v>41</v>
      </c>
      <c r="O21" s="3">
        <v>18</v>
      </c>
      <c r="P21" s="3">
        <v>1.0750932874500956</v>
      </c>
      <c r="Q21" s="11" t="str">
        <f t="shared" si="19"/>
        <v>1.0750932874501,</v>
      </c>
      <c r="R21" s="20">
        <f t="shared" si="20"/>
        <v>22565200.62836837</v>
      </c>
      <c r="S21" s="20">
        <f t="shared" si="21"/>
        <v>47180.191576083089</v>
      </c>
      <c r="T21" s="23">
        <f t="shared" si="22"/>
        <v>47180.191576083089</v>
      </c>
      <c r="U21" s="3">
        <f t="shared" si="23"/>
        <v>47180.191576083089</v>
      </c>
      <c r="V21" s="3">
        <f t="shared" si="24"/>
        <v>845245.81356422266</v>
      </c>
      <c r="W21" s="20">
        <v>136153.26385612719</v>
      </c>
      <c r="X21" s="3">
        <f>SUM(R$3:R21)</f>
        <v>438567201.08403862</v>
      </c>
      <c r="Y21" s="3">
        <f>SUM(S$3:S21)</f>
        <v>845245.81356422266</v>
      </c>
      <c r="Z21" s="3">
        <v>23499404</v>
      </c>
      <c r="AA21" s="24">
        <f t="shared" si="0"/>
        <v>0.19157608308887575</v>
      </c>
      <c r="AB21" s="11">
        <f t="shared" si="1"/>
        <v>3.6701395611675826E-2</v>
      </c>
      <c r="AC21" s="11">
        <f t="shared" si="2"/>
        <v>153985030.99215144</v>
      </c>
      <c r="AD21" s="4">
        <v>41</v>
      </c>
      <c r="AE21" s="1">
        <v>47414</v>
      </c>
      <c r="AF21" s="1">
        <v>48173</v>
      </c>
      <c r="AG21" s="1">
        <v>46855</v>
      </c>
      <c r="AH21" s="1">
        <v>47785</v>
      </c>
      <c r="AI21" s="1">
        <v>48769</v>
      </c>
      <c r="AJ21" s="66">
        <f t="shared" si="3"/>
        <v>47799.199999999997</v>
      </c>
      <c r="AK21" s="36">
        <f t="shared" si="4"/>
        <v>619.19999999999709</v>
      </c>
      <c r="AL21" s="3"/>
      <c r="AM21" s="4">
        <v>41</v>
      </c>
      <c r="AN21" s="1">
        <v>47101</v>
      </c>
      <c r="AO21" s="1">
        <v>46178</v>
      </c>
      <c r="AP21" s="1">
        <v>46657</v>
      </c>
      <c r="AQ21" s="1">
        <v>46708</v>
      </c>
      <c r="AR21" s="1">
        <v>47445</v>
      </c>
      <c r="AS21" s="66">
        <f t="shared" si="5"/>
        <v>46817.8</v>
      </c>
      <c r="AT21" s="36">
        <f t="shared" si="6"/>
        <v>362.19999999999709</v>
      </c>
      <c r="AV21" s="4">
        <v>41</v>
      </c>
      <c r="AW21" s="1">
        <v>47184</v>
      </c>
      <c r="AX21" s="1">
        <v>46526</v>
      </c>
      <c r="AY21" s="1">
        <v>47102</v>
      </c>
      <c r="AZ21" s="1">
        <v>47717</v>
      </c>
      <c r="BA21" s="1">
        <v>48212</v>
      </c>
      <c r="BB21" s="66">
        <f t="shared" si="7"/>
        <v>47348.2</v>
      </c>
      <c r="BC21" s="36">
        <f t="shared" si="8"/>
        <v>168.19999999999709</v>
      </c>
      <c r="BE21" s="4">
        <v>41</v>
      </c>
      <c r="BF21" s="1">
        <v>48417</v>
      </c>
      <c r="BG21" s="1">
        <v>47086</v>
      </c>
      <c r="BH21" s="1">
        <v>46238</v>
      </c>
      <c r="BI21" s="1">
        <v>46299</v>
      </c>
      <c r="BJ21" s="1">
        <v>45281</v>
      </c>
      <c r="BK21" s="66">
        <f t="shared" si="9"/>
        <v>46664.2</v>
      </c>
      <c r="BL21" s="36">
        <f t="shared" si="10"/>
        <v>515.80000000000291</v>
      </c>
      <c r="BM21" s="11"/>
      <c r="BN21" s="4">
        <v>41</v>
      </c>
      <c r="BO21" s="1">
        <v>46108</v>
      </c>
      <c r="BP21" s="1">
        <v>47226</v>
      </c>
      <c r="BQ21" s="1">
        <v>45633</v>
      </c>
      <c r="BR21" s="1">
        <v>47724</v>
      </c>
      <c r="BS21" s="1">
        <v>47974</v>
      </c>
      <c r="BT21" s="66">
        <f t="shared" si="11"/>
        <v>46933</v>
      </c>
      <c r="BU21" s="36">
        <f t="shared" si="12"/>
        <v>247</v>
      </c>
      <c r="BW21" s="4">
        <v>41</v>
      </c>
      <c r="BX21" s="1">
        <v>47049</v>
      </c>
      <c r="BY21" s="1">
        <v>47636</v>
      </c>
      <c r="BZ21" s="1">
        <v>45937</v>
      </c>
      <c r="CA21" s="1">
        <v>47970</v>
      </c>
      <c r="CB21" s="1">
        <v>47370</v>
      </c>
      <c r="CC21" s="66">
        <f t="shared" si="13"/>
        <v>47192.4</v>
      </c>
      <c r="CD21" s="36">
        <f t="shared" si="14"/>
        <v>12.400000000001455</v>
      </c>
      <c r="CF21" s="4">
        <v>41</v>
      </c>
      <c r="CG21" s="1">
        <v>45870</v>
      </c>
      <c r="CH21" s="1">
        <v>46773</v>
      </c>
      <c r="CI21" s="1">
        <v>47082</v>
      </c>
      <c r="CJ21" s="1">
        <v>48172</v>
      </c>
      <c r="CK21" s="1">
        <v>46024</v>
      </c>
      <c r="CL21" s="66">
        <f t="shared" si="15"/>
        <v>46784.2</v>
      </c>
      <c r="CM21" s="36">
        <f t="shared" si="16"/>
        <v>395.80000000000291</v>
      </c>
      <c r="CO21" s="4">
        <v>41</v>
      </c>
      <c r="CP21" s="1">
        <v>46564</v>
      </c>
      <c r="CQ21" s="1">
        <v>46193</v>
      </c>
      <c r="CR21" s="1">
        <v>43966</v>
      </c>
      <c r="CS21" s="1">
        <v>45313</v>
      </c>
      <c r="CT21" s="1">
        <v>46318</v>
      </c>
      <c r="CU21" s="66">
        <f t="shared" si="25"/>
        <v>45670.8</v>
      </c>
      <c r="CV21" s="36">
        <f t="shared" si="18"/>
        <v>1509.1999999999971</v>
      </c>
    </row>
    <row r="22" spans="2:100" ht="17" x14ac:dyDescent="0.4">
      <c r="B22" s="18">
        <v>42</v>
      </c>
      <c r="C22" s="3">
        <v>48477</v>
      </c>
      <c r="D22" s="3">
        <v>48770</v>
      </c>
      <c r="E22" s="3">
        <v>48011</v>
      </c>
      <c r="F22" s="3">
        <v>48419.333333333336</v>
      </c>
      <c r="G22" s="3">
        <v>1.5626037084110783E-2</v>
      </c>
      <c r="H22" s="3">
        <v>0</v>
      </c>
      <c r="I22" s="3">
        <v>0</v>
      </c>
      <c r="J22" s="3">
        <v>0</v>
      </c>
      <c r="K22" s="13">
        <v>48419.333333333336</v>
      </c>
      <c r="L22" s="19">
        <f>SUM(K$3:K22)</f>
        <v>893665.66666666663</v>
      </c>
      <c r="M22" s="11"/>
      <c r="N22" s="18">
        <v>42</v>
      </c>
      <c r="O22" s="3">
        <v>19</v>
      </c>
      <c r="P22" s="3">
        <v>1.0775041755578441</v>
      </c>
      <c r="Q22" s="11" t="str">
        <f t="shared" si="19"/>
        <v>1.07750417555784,</v>
      </c>
      <c r="R22" s="20">
        <f t="shared" si="20"/>
        <v>22381867.17293616</v>
      </c>
      <c r="S22" s="20">
        <f t="shared" si="21"/>
        <v>48419.257819889761</v>
      </c>
      <c r="T22" s="23">
        <f t="shared" si="22"/>
        <v>48419.257819889761</v>
      </c>
      <c r="U22" s="3">
        <f t="shared" si="23"/>
        <v>48419.257819889761</v>
      </c>
      <c r="V22" s="3">
        <f t="shared" si="24"/>
        <v>893665.07138411247</v>
      </c>
      <c r="W22" s="3">
        <v>136153.23918628387</v>
      </c>
      <c r="X22" s="3">
        <f>SUM(R$3:R22)</f>
        <v>460949068.25697476</v>
      </c>
      <c r="Y22" s="3">
        <f>SUM(S$3:S22)</f>
        <v>893665.07138411247</v>
      </c>
      <c r="Z22" s="3">
        <v>23499404</v>
      </c>
      <c r="AA22" s="24">
        <f t="shared" si="0"/>
        <v>7.5513443574891426E-2</v>
      </c>
      <c r="AB22" s="11">
        <f t="shared" si="1"/>
        <v>5.7022801605383115E-3</v>
      </c>
      <c r="AC22" s="11">
        <f t="shared" si="2"/>
        <v>124763028.65881805</v>
      </c>
      <c r="AD22" s="4">
        <v>42</v>
      </c>
      <c r="AE22" s="1">
        <v>48833</v>
      </c>
      <c r="AF22" s="1">
        <v>49836</v>
      </c>
      <c r="AG22" s="1">
        <v>48328</v>
      </c>
      <c r="AH22" s="1">
        <v>49447</v>
      </c>
      <c r="AI22" s="1">
        <v>50151</v>
      </c>
      <c r="AJ22" s="66">
        <f t="shared" si="3"/>
        <v>49319</v>
      </c>
      <c r="AK22" s="36">
        <f t="shared" si="4"/>
        <v>899.66666666666424</v>
      </c>
      <c r="AL22" s="3"/>
      <c r="AM22" s="4">
        <v>42</v>
      </c>
      <c r="AN22" s="1">
        <v>48343</v>
      </c>
      <c r="AO22" s="1">
        <v>47297</v>
      </c>
      <c r="AP22" s="1">
        <v>47896</v>
      </c>
      <c r="AQ22" s="1">
        <v>48196</v>
      </c>
      <c r="AR22" s="1">
        <v>48985</v>
      </c>
      <c r="AS22" s="66">
        <f t="shared" si="5"/>
        <v>48143.4</v>
      </c>
      <c r="AT22" s="36">
        <f t="shared" si="6"/>
        <v>275.9333333333343</v>
      </c>
      <c r="AV22" s="4">
        <v>42</v>
      </c>
      <c r="AW22" s="1">
        <v>47900</v>
      </c>
      <c r="AX22" s="1">
        <v>47548</v>
      </c>
      <c r="AY22" s="1">
        <v>48029</v>
      </c>
      <c r="AZ22" s="1">
        <v>48527</v>
      </c>
      <c r="BA22" s="1">
        <v>49130</v>
      </c>
      <c r="BB22" s="66">
        <f t="shared" si="7"/>
        <v>48226.8</v>
      </c>
      <c r="BC22" s="36">
        <f t="shared" si="8"/>
        <v>192.53333333333285</v>
      </c>
      <c r="BE22" s="4">
        <v>42</v>
      </c>
      <c r="BF22" s="1">
        <v>48969</v>
      </c>
      <c r="BG22" s="1">
        <v>47464</v>
      </c>
      <c r="BH22" s="1">
        <v>46445</v>
      </c>
      <c r="BI22" s="1">
        <v>46890</v>
      </c>
      <c r="BJ22" s="1">
        <v>45815</v>
      </c>
      <c r="BK22" s="66">
        <f t="shared" si="9"/>
        <v>47116.6</v>
      </c>
      <c r="BL22" s="36">
        <f t="shared" si="10"/>
        <v>1302.7333333333372</v>
      </c>
      <c r="BM22" s="11"/>
      <c r="BN22" s="4">
        <v>42</v>
      </c>
      <c r="BO22" s="1">
        <v>47055</v>
      </c>
      <c r="BP22" s="1">
        <v>48210</v>
      </c>
      <c r="BQ22" s="1">
        <v>46813</v>
      </c>
      <c r="BR22" s="1">
        <v>49201</v>
      </c>
      <c r="BS22" s="1">
        <v>48759</v>
      </c>
      <c r="BT22" s="66">
        <f t="shared" si="11"/>
        <v>48007.6</v>
      </c>
      <c r="BU22" s="36">
        <f t="shared" si="12"/>
        <v>411.73333333333721</v>
      </c>
      <c r="BW22" s="4">
        <v>42</v>
      </c>
      <c r="BX22" s="1">
        <v>47702</v>
      </c>
      <c r="BY22" s="1">
        <v>48322</v>
      </c>
      <c r="BZ22" s="1">
        <v>46518</v>
      </c>
      <c r="CA22" s="1">
        <v>48927</v>
      </c>
      <c r="CB22" s="1">
        <v>48453</v>
      </c>
      <c r="CC22" s="66">
        <f t="shared" si="13"/>
        <v>47984.4</v>
      </c>
      <c r="CD22" s="36">
        <f t="shared" si="14"/>
        <v>434.9333333333343</v>
      </c>
      <c r="CF22" s="4">
        <v>42</v>
      </c>
      <c r="CG22" s="1">
        <v>46213</v>
      </c>
      <c r="CH22" s="1">
        <v>47301</v>
      </c>
      <c r="CI22" s="1">
        <v>47260</v>
      </c>
      <c r="CJ22" s="1">
        <v>48502</v>
      </c>
      <c r="CK22" s="1">
        <v>46274</v>
      </c>
      <c r="CL22" s="66">
        <f t="shared" si="15"/>
        <v>47110</v>
      </c>
      <c r="CM22" s="36">
        <f t="shared" si="16"/>
        <v>1309.3333333333358</v>
      </c>
      <c r="CO22" s="4">
        <v>42</v>
      </c>
      <c r="CP22" s="1">
        <v>45583</v>
      </c>
      <c r="CQ22" s="1">
        <v>45264</v>
      </c>
      <c r="CR22" s="1">
        <v>42832</v>
      </c>
      <c r="CS22" s="1">
        <v>44213</v>
      </c>
      <c r="CT22" s="1">
        <v>45319</v>
      </c>
      <c r="CU22" s="66">
        <f t="shared" si="25"/>
        <v>44642.2</v>
      </c>
      <c r="CV22" s="36">
        <f t="shared" si="18"/>
        <v>3777.1333333333387</v>
      </c>
    </row>
    <row r="23" spans="2:100" ht="17" x14ac:dyDescent="0.4">
      <c r="B23" s="18">
        <v>43</v>
      </c>
      <c r="C23" s="3">
        <v>51469</v>
      </c>
      <c r="D23" s="3">
        <v>45552</v>
      </c>
      <c r="E23" s="3">
        <v>48531</v>
      </c>
      <c r="F23" s="3">
        <v>48517.333333333336</v>
      </c>
      <c r="G23" s="3">
        <v>1.5657663947366018E-2</v>
      </c>
      <c r="H23" s="3">
        <v>0</v>
      </c>
      <c r="I23" s="3">
        <v>0</v>
      </c>
      <c r="J23" s="3">
        <v>0</v>
      </c>
      <c r="K23" s="13">
        <v>48517.333333333336</v>
      </c>
      <c r="L23" s="19">
        <f>SUM(K$3:K23)</f>
        <v>942183</v>
      </c>
      <c r="M23" s="11"/>
      <c r="N23" s="18">
        <v>43</v>
      </c>
      <c r="O23" s="3">
        <v>20</v>
      </c>
      <c r="P23" s="3">
        <v>1.0608054596879235</v>
      </c>
      <c r="Q23" s="11" t="str">
        <f t="shared" si="19"/>
        <v>1.06080545968792,</v>
      </c>
      <c r="R23" s="20">
        <f t="shared" si="20"/>
        <v>22197294.675929986</v>
      </c>
      <c r="S23" s="20">
        <f t="shared" si="21"/>
        <v>48517.350270607378</v>
      </c>
      <c r="T23" s="23">
        <f t="shared" si="22"/>
        <v>48517.350270607378</v>
      </c>
      <c r="U23" s="3">
        <f t="shared" si="23"/>
        <v>48517.350270607378</v>
      </c>
      <c r="V23" s="3">
        <f t="shared" si="24"/>
        <v>942182.42165471986</v>
      </c>
      <c r="W23" s="20">
        <v>136153.50850369534</v>
      </c>
      <c r="X23" s="3">
        <f>SUM(R$3:R23)</f>
        <v>483146362.93290472</v>
      </c>
      <c r="Y23" s="3">
        <f>SUM(S$3:S23)</f>
        <v>942182.42165471986</v>
      </c>
      <c r="Z23" s="3">
        <v>23499404</v>
      </c>
      <c r="AA23" s="24">
        <f t="shared" si="0"/>
        <v>1.6937274041993078E-2</v>
      </c>
      <c r="AB23" s="11">
        <f t="shared" si="1"/>
        <v>2.8687125197357255E-4</v>
      </c>
      <c r="AC23" s="11">
        <f t="shared" si="2"/>
        <v>122583364.17163856</v>
      </c>
      <c r="AD23" s="4">
        <v>43</v>
      </c>
      <c r="AE23" s="1">
        <v>49045</v>
      </c>
      <c r="AF23" s="1">
        <v>49848</v>
      </c>
      <c r="AG23" s="1">
        <v>48453</v>
      </c>
      <c r="AH23" s="1">
        <v>50047</v>
      </c>
      <c r="AI23" s="1">
        <v>50409</v>
      </c>
      <c r="AJ23" s="66">
        <f t="shared" si="3"/>
        <v>49560.4</v>
      </c>
      <c r="AK23" s="36">
        <f t="shared" si="4"/>
        <v>1043.0666666666657</v>
      </c>
      <c r="AL23" s="3"/>
      <c r="AM23" s="4">
        <v>43</v>
      </c>
      <c r="AN23" s="1">
        <v>48416</v>
      </c>
      <c r="AO23" s="1">
        <v>47529</v>
      </c>
      <c r="AP23" s="1">
        <v>48347</v>
      </c>
      <c r="AQ23" s="1">
        <v>48391</v>
      </c>
      <c r="AR23" s="1">
        <v>49044</v>
      </c>
      <c r="AS23" s="66">
        <f t="shared" si="5"/>
        <v>48345.4</v>
      </c>
      <c r="AT23" s="36">
        <f t="shared" si="6"/>
        <v>171.9333333333343</v>
      </c>
      <c r="AV23" s="4">
        <v>43</v>
      </c>
      <c r="AW23" s="1">
        <v>47213</v>
      </c>
      <c r="AX23" s="1">
        <v>46938</v>
      </c>
      <c r="AY23" s="1">
        <v>47981</v>
      </c>
      <c r="AZ23" s="1">
        <v>48592</v>
      </c>
      <c r="BA23" s="1">
        <v>48733</v>
      </c>
      <c r="BB23" s="66">
        <f t="shared" si="7"/>
        <v>47891.4</v>
      </c>
      <c r="BC23" s="36">
        <f t="shared" si="8"/>
        <v>625.9333333333343</v>
      </c>
      <c r="BE23" s="4">
        <v>43</v>
      </c>
      <c r="BF23" s="1">
        <v>47786</v>
      </c>
      <c r="BG23" s="1">
        <v>46591</v>
      </c>
      <c r="BH23" s="1">
        <v>45608</v>
      </c>
      <c r="BI23" s="1">
        <v>45714</v>
      </c>
      <c r="BJ23" s="1">
        <v>44728</v>
      </c>
      <c r="BK23" s="66">
        <f t="shared" si="9"/>
        <v>46085.4</v>
      </c>
      <c r="BL23" s="36">
        <f t="shared" si="10"/>
        <v>2431.9333333333343</v>
      </c>
      <c r="BM23" s="11"/>
      <c r="BN23" s="4">
        <v>43</v>
      </c>
      <c r="BO23" s="1">
        <v>46365</v>
      </c>
      <c r="BP23" s="1">
        <v>47734</v>
      </c>
      <c r="BQ23" s="1">
        <v>46575</v>
      </c>
      <c r="BR23" s="1">
        <v>48548</v>
      </c>
      <c r="BS23" s="1">
        <v>48315</v>
      </c>
      <c r="BT23" s="66">
        <f t="shared" si="11"/>
        <v>47507.4</v>
      </c>
      <c r="BU23" s="36">
        <f t="shared" si="12"/>
        <v>1009.9333333333343</v>
      </c>
      <c r="BW23" s="4">
        <v>43</v>
      </c>
      <c r="BX23" s="1">
        <v>46858</v>
      </c>
      <c r="BY23" s="1">
        <v>47674</v>
      </c>
      <c r="BZ23" s="1">
        <v>46332</v>
      </c>
      <c r="CA23" s="1">
        <v>48296</v>
      </c>
      <c r="CB23" s="1">
        <v>47266</v>
      </c>
      <c r="CC23" s="66">
        <f t="shared" si="13"/>
        <v>47285.2</v>
      </c>
      <c r="CD23" s="36">
        <f t="shared" si="14"/>
        <v>1232.1333333333387</v>
      </c>
      <c r="CF23" s="4">
        <v>43</v>
      </c>
      <c r="CG23" s="1">
        <v>44651</v>
      </c>
      <c r="CH23" s="1">
        <v>46373</v>
      </c>
      <c r="CI23" s="1">
        <v>45967</v>
      </c>
      <c r="CJ23" s="1">
        <v>46976</v>
      </c>
      <c r="CK23" s="1">
        <v>44961</v>
      </c>
      <c r="CL23" s="66">
        <f t="shared" si="15"/>
        <v>45785.599999999999</v>
      </c>
      <c r="CM23" s="36">
        <f t="shared" si="16"/>
        <v>2731.7333333333372</v>
      </c>
      <c r="CO23" s="4">
        <v>43</v>
      </c>
      <c r="CP23" s="1">
        <v>42536</v>
      </c>
      <c r="CQ23" s="1">
        <v>42061</v>
      </c>
      <c r="CR23" s="1">
        <v>40055</v>
      </c>
      <c r="CS23" s="1">
        <v>40845</v>
      </c>
      <c r="CT23" s="1">
        <v>42242</v>
      </c>
      <c r="CU23" s="66">
        <f t="shared" si="25"/>
        <v>41547.800000000003</v>
      </c>
      <c r="CV23" s="36">
        <f t="shared" si="18"/>
        <v>6969.5333333333328</v>
      </c>
    </row>
    <row r="24" spans="2:100" ht="17" x14ac:dyDescent="0.4">
      <c r="B24" s="18">
        <v>44</v>
      </c>
      <c r="C24" s="3">
        <v>54191</v>
      </c>
      <c r="D24" s="3">
        <v>44210</v>
      </c>
      <c r="E24" s="3">
        <v>50140</v>
      </c>
      <c r="F24" s="3">
        <v>49513.666666666664</v>
      </c>
      <c r="G24" s="3">
        <v>1.5979203723794213E-2</v>
      </c>
      <c r="H24" s="3">
        <v>0</v>
      </c>
      <c r="I24" s="3">
        <v>0</v>
      </c>
      <c r="J24" s="3">
        <v>0</v>
      </c>
      <c r="K24" s="13">
        <v>49513.666666666664</v>
      </c>
      <c r="L24" s="19">
        <f>SUM(K$3:K24)</f>
        <v>991696.66666666663</v>
      </c>
      <c r="M24" s="11"/>
      <c r="N24" s="18">
        <v>44</v>
      </c>
      <c r="O24" s="3">
        <v>21</v>
      </c>
      <c r="P24" s="3">
        <v>1.0894709158499896</v>
      </c>
      <c r="Q24" s="11" t="str">
        <f t="shared" si="19"/>
        <v>1.08947091584999,</v>
      </c>
      <c r="R24" s="20">
        <f t="shared" si="20"/>
        <v>22012623.817155685</v>
      </c>
      <c r="S24" s="20">
        <f t="shared" si="21"/>
        <v>49513.962036192112</v>
      </c>
      <c r="T24" s="23">
        <f t="shared" si="22"/>
        <v>49513.962036192112</v>
      </c>
      <c r="U24" s="3">
        <f t="shared" si="23"/>
        <v>49513.962036192112</v>
      </c>
      <c r="V24" s="3">
        <f t="shared" si="24"/>
        <v>991696.38369091193</v>
      </c>
      <c r="W24" s="3">
        <v>136154.08304839508</v>
      </c>
      <c r="X24" s="3">
        <f>SUM(R$3:R24)</f>
        <v>505158986.75006038</v>
      </c>
      <c r="Y24" s="3">
        <f>SUM(S$3:S24)</f>
        <v>991696.38369091193</v>
      </c>
      <c r="Z24" s="3">
        <v>23499404</v>
      </c>
      <c r="AA24" s="24">
        <f t="shared" si="0"/>
        <v>0.29536952544731321</v>
      </c>
      <c r="AB24" s="11">
        <f t="shared" si="1"/>
        <v>8.7243156562971005E-2</v>
      </c>
      <c r="AC24" s="11">
        <f t="shared" si="2"/>
        <v>101513762.66309167</v>
      </c>
      <c r="AD24" s="4">
        <v>44</v>
      </c>
      <c r="AE24" s="1">
        <v>50358</v>
      </c>
      <c r="AF24" s="1">
        <v>50791</v>
      </c>
      <c r="AG24" s="1">
        <v>50044</v>
      </c>
      <c r="AH24" s="1">
        <v>51390</v>
      </c>
      <c r="AI24" s="1">
        <v>51952</v>
      </c>
      <c r="AJ24" s="66">
        <f t="shared" si="3"/>
        <v>50907</v>
      </c>
      <c r="AK24" s="36">
        <f t="shared" si="4"/>
        <v>1393.3333333333358</v>
      </c>
      <c r="AL24" s="3"/>
      <c r="AM24" s="4">
        <v>44</v>
      </c>
      <c r="AN24" s="1">
        <v>49449</v>
      </c>
      <c r="AO24" s="1">
        <v>48479</v>
      </c>
      <c r="AP24" s="1">
        <v>49332</v>
      </c>
      <c r="AQ24" s="1">
        <v>48937</v>
      </c>
      <c r="AR24" s="1">
        <v>50276</v>
      </c>
      <c r="AS24" s="66">
        <f t="shared" si="5"/>
        <v>49294.6</v>
      </c>
      <c r="AT24" s="36">
        <f t="shared" si="6"/>
        <v>219.0666666666657</v>
      </c>
      <c r="AV24" s="4">
        <v>44</v>
      </c>
      <c r="AW24" s="1">
        <v>47760</v>
      </c>
      <c r="AX24" s="1">
        <v>47712</v>
      </c>
      <c r="AY24" s="1">
        <v>48700</v>
      </c>
      <c r="AZ24" s="1">
        <v>49282</v>
      </c>
      <c r="BA24" s="1">
        <v>48957</v>
      </c>
      <c r="BB24" s="66">
        <f t="shared" si="7"/>
        <v>48482.2</v>
      </c>
      <c r="BC24" s="36">
        <f t="shared" si="8"/>
        <v>1031.4666666666672</v>
      </c>
      <c r="BE24" s="4">
        <v>44</v>
      </c>
      <c r="BF24" s="1">
        <v>47418</v>
      </c>
      <c r="BG24" s="1">
        <v>46227</v>
      </c>
      <c r="BH24" s="1">
        <v>45083</v>
      </c>
      <c r="BI24" s="1">
        <v>45117</v>
      </c>
      <c r="BJ24" s="1">
        <v>44056</v>
      </c>
      <c r="BK24" s="66">
        <f t="shared" si="9"/>
        <v>45580.2</v>
      </c>
      <c r="BL24" s="36">
        <f t="shared" si="10"/>
        <v>3933.4666666666672</v>
      </c>
      <c r="BM24" s="11"/>
      <c r="BN24" s="4">
        <v>44</v>
      </c>
      <c r="BO24" s="1">
        <v>46497</v>
      </c>
      <c r="BP24" s="1">
        <v>48268</v>
      </c>
      <c r="BQ24" s="1">
        <v>46898</v>
      </c>
      <c r="BR24" s="1">
        <v>49031</v>
      </c>
      <c r="BS24" s="1">
        <v>48925</v>
      </c>
      <c r="BT24" s="66">
        <f t="shared" si="11"/>
        <v>47923.8</v>
      </c>
      <c r="BU24" s="36">
        <f t="shared" si="12"/>
        <v>1589.8666666666613</v>
      </c>
      <c r="BW24" s="4">
        <v>44</v>
      </c>
      <c r="BX24" s="1">
        <v>46803</v>
      </c>
      <c r="BY24" s="1">
        <v>47727</v>
      </c>
      <c r="BZ24" s="1">
        <v>46242</v>
      </c>
      <c r="CA24" s="1">
        <v>48096</v>
      </c>
      <c r="CB24" s="1">
        <v>46969</v>
      </c>
      <c r="CC24" s="66">
        <f t="shared" si="13"/>
        <v>47167.4</v>
      </c>
      <c r="CD24" s="36">
        <f t="shared" si="14"/>
        <v>2346.2666666666628</v>
      </c>
      <c r="CF24" s="4">
        <v>44</v>
      </c>
      <c r="CG24" s="1">
        <v>43678</v>
      </c>
      <c r="CH24" s="1">
        <v>45437</v>
      </c>
      <c r="CI24" s="1">
        <v>44776</v>
      </c>
      <c r="CJ24" s="1">
        <v>46071</v>
      </c>
      <c r="CK24" s="1">
        <v>43702</v>
      </c>
      <c r="CL24" s="66">
        <f t="shared" si="15"/>
        <v>44732.800000000003</v>
      </c>
      <c r="CM24" s="36">
        <f t="shared" si="16"/>
        <v>4780.8666666666613</v>
      </c>
      <c r="CO24" s="4">
        <v>44</v>
      </c>
      <c r="CP24" s="1">
        <v>39378</v>
      </c>
      <c r="CQ24" s="1">
        <v>39120</v>
      </c>
      <c r="CR24" s="1">
        <v>37532</v>
      </c>
      <c r="CS24" s="1">
        <v>37984</v>
      </c>
      <c r="CT24" s="1">
        <v>39397</v>
      </c>
      <c r="CU24" s="66">
        <f t="shared" si="25"/>
        <v>38682.199999999997</v>
      </c>
      <c r="CV24" s="36">
        <f t="shared" si="18"/>
        <v>10831.466666666667</v>
      </c>
    </row>
    <row r="25" spans="2:100" ht="17" x14ac:dyDescent="0.4">
      <c r="B25" s="18">
        <v>45</v>
      </c>
      <c r="C25" s="3">
        <v>51215</v>
      </c>
      <c r="D25" s="3">
        <v>43694</v>
      </c>
      <c r="E25" s="3">
        <v>50772</v>
      </c>
      <c r="F25" s="3">
        <v>48560.333333333336</v>
      </c>
      <c r="G25" s="3">
        <v>1.5671541040426985E-2</v>
      </c>
      <c r="H25" s="3">
        <v>0</v>
      </c>
      <c r="I25" s="3">
        <v>0</v>
      </c>
      <c r="J25" s="3">
        <v>0</v>
      </c>
      <c r="K25" s="13">
        <v>48560.333333333336</v>
      </c>
      <c r="L25" s="19">
        <f>SUM(K$3:K25)</f>
        <v>1040257</v>
      </c>
      <c r="M25" s="11"/>
      <c r="N25" s="18">
        <v>45</v>
      </c>
      <c r="O25" s="3">
        <v>22</v>
      </c>
      <c r="P25" s="3">
        <v>1.0558895096145835</v>
      </c>
      <c r="Q25" s="11" t="str">
        <f t="shared" si="19"/>
        <v>1.05588950961458,</v>
      </c>
      <c r="R25" s="20">
        <f t="shared" si="20"/>
        <v>21826955.772071097</v>
      </c>
      <c r="S25" s="20">
        <f t="shared" si="21"/>
        <v>48560.42457582074</v>
      </c>
      <c r="T25" s="23">
        <f t="shared" si="22"/>
        <v>48560.42457582074</v>
      </c>
      <c r="U25" s="3">
        <f t="shared" si="23"/>
        <v>48560.42457582074</v>
      </c>
      <c r="V25" s="3">
        <f t="shared" si="24"/>
        <v>1040256.8082667326</v>
      </c>
      <c r="W25" s="20">
        <v>136154.40987124117</v>
      </c>
      <c r="X25" s="3">
        <f>SUM(R$3:R25)</f>
        <v>526985942.5221315</v>
      </c>
      <c r="Y25" s="3">
        <f>SUM(S$3:S25)</f>
        <v>1040256.8082667326</v>
      </c>
      <c r="Z25" s="3">
        <v>23499404</v>
      </c>
      <c r="AA25" s="24">
        <f t="shared" si="0"/>
        <v>9.1242487404088024E-2</v>
      </c>
      <c r="AB25" s="11">
        <f t="shared" si="1"/>
        <v>8.3251915076851622E-3</v>
      </c>
      <c r="AC25" s="11">
        <f t="shared" si="2"/>
        <v>121633043.77420267</v>
      </c>
      <c r="AD25" s="4">
        <v>45</v>
      </c>
      <c r="AE25" s="1">
        <v>49918</v>
      </c>
      <c r="AF25" s="1">
        <v>50337</v>
      </c>
      <c r="AG25" s="1">
        <v>49285</v>
      </c>
      <c r="AH25" s="1">
        <v>50835</v>
      </c>
      <c r="AI25" s="1">
        <v>51416</v>
      </c>
      <c r="AJ25" s="66">
        <f t="shared" si="3"/>
        <v>50358.2</v>
      </c>
      <c r="AK25" s="36">
        <f t="shared" si="4"/>
        <v>1797.8666666666613</v>
      </c>
      <c r="AL25" s="3"/>
      <c r="AM25" s="4">
        <v>45</v>
      </c>
      <c r="AN25" s="1">
        <v>48679</v>
      </c>
      <c r="AO25" s="1">
        <v>47905</v>
      </c>
      <c r="AP25" s="1">
        <v>48630</v>
      </c>
      <c r="AQ25" s="1">
        <v>47986</v>
      </c>
      <c r="AR25" s="1">
        <v>49245</v>
      </c>
      <c r="AS25" s="66">
        <f t="shared" si="5"/>
        <v>48489</v>
      </c>
      <c r="AT25" s="36">
        <f t="shared" si="6"/>
        <v>71.333333333335759</v>
      </c>
      <c r="AV25" s="4">
        <v>45</v>
      </c>
      <c r="AW25" s="1">
        <v>46676</v>
      </c>
      <c r="AX25" s="1">
        <v>46458</v>
      </c>
      <c r="AY25" s="1">
        <v>47044</v>
      </c>
      <c r="AZ25" s="1">
        <v>48093</v>
      </c>
      <c r="BA25" s="1">
        <v>47852</v>
      </c>
      <c r="BB25" s="66">
        <f t="shared" si="7"/>
        <v>47224.6</v>
      </c>
      <c r="BC25" s="36">
        <f t="shared" si="8"/>
        <v>1335.7333333333372</v>
      </c>
      <c r="BE25" s="4">
        <v>45</v>
      </c>
      <c r="BF25" s="1">
        <v>45064</v>
      </c>
      <c r="BG25" s="1">
        <v>43612</v>
      </c>
      <c r="BH25" s="1">
        <v>42908</v>
      </c>
      <c r="BI25" s="1">
        <v>42241</v>
      </c>
      <c r="BJ25" s="1">
        <v>41838</v>
      </c>
      <c r="BK25" s="66">
        <f t="shared" si="9"/>
        <v>43132.6</v>
      </c>
      <c r="BL25" s="36">
        <f t="shared" si="10"/>
        <v>5427.7333333333372</v>
      </c>
      <c r="BM25" s="11"/>
      <c r="BN25" s="4">
        <v>45</v>
      </c>
      <c r="BO25" s="1">
        <v>44774</v>
      </c>
      <c r="BP25" s="1">
        <v>46716</v>
      </c>
      <c r="BQ25" s="1">
        <v>45617</v>
      </c>
      <c r="BR25" s="1">
        <v>47669</v>
      </c>
      <c r="BS25" s="1">
        <v>47169</v>
      </c>
      <c r="BT25" s="66">
        <f t="shared" si="11"/>
        <v>46389</v>
      </c>
      <c r="BU25" s="36">
        <f t="shared" si="12"/>
        <v>2171.3333333333358</v>
      </c>
      <c r="BW25" s="4">
        <v>45</v>
      </c>
      <c r="BX25" s="1">
        <v>44962</v>
      </c>
      <c r="BY25" s="1">
        <v>45681</v>
      </c>
      <c r="BZ25" s="1">
        <v>44294</v>
      </c>
      <c r="CA25" s="1">
        <v>45781</v>
      </c>
      <c r="CB25" s="1">
        <v>44987</v>
      </c>
      <c r="CC25" s="66">
        <f t="shared" si="13"/>
        <v>45141</v>
      </c>
      <c r="CD25" s="36">
        <f t="shared" si="14"/>
        <v>3419.3333333333358</v>
      </c>
      <c r="CF25" s="4">
        <v>45</v>
      </c>
      <c r="CG25" s="1">
        <v>40740</v>
      </c>
      <c r="CH25" s="1">
        <v>42292</v>
      </c>
      <c r="CI25" s="1">
        <v>41771</v>
      </c>
      <c r="CJ25" s="1">
        <v>43317</v>
      </c>
      <c r="CK25" s="1">
        <v>40476</v>
      </c>
      <c r="CL25" s="66">
        <f t="shared" si="15"/>
        <v>41719.199999999997</v>
      </c>
      <c r="CM25" s="36">
        <f t="shared" si="16"/>
        <v>6841.1333333333387</v>
      </c>
      <c r="CO25" s="4">
        <v>45</v>
      </c>
      <c r="CP25" s="1">
        <v>34458</v>
      </c>
      <c r="CQ25" s="1">
        <v>34459</v>
      </c>
      <c r="CR25" s="1">
        <v>32881</v>
      </c>
      <c r="CS25" s="1">
        <v>33014</v>
      </c>
      <c r="CT25" s="1">
        <v>34223</v>
      </c>
      <c r="CU25" s="66">
        <f t="shared" si="25"/>
        <v>33807</v>
      </c>
      <c r="CV25" s="36">
        <f t="shared" si="18"/>
        <v>14753.333333333336</v>
      </c>
    </row>
    <row r="26" spans="2:100" ht="17" x14ac:dyDescent="0.4">
      <c r="B26" s="18">
        <v>46</v>
      </c>
      <c r="C26" s="3">
        <v>49271</v>
      </c>
      <c r="D26" s="3">
        <v>39509</v>
      </c>
      <c r="E26" s="3">
        <v>51080</v>
      </c>
      <c r="F26" s="3">
        <v>46620</v>
      </c>
      <c r="G26" s="3">
        <v>1.5045350662846343E-2</v>
      </c>
      <c r="H26" s="3">
        <v>0</v>
      </c>
      <c r="I26" s="3">
        <v>0</v>
      </c>
      <c r="J26" s="3">
        <v>0</v>
      </c>
      <c r="K26" s="13">
        <v>46620</v>
      </c>
      <c r="L26" s="19">
        <f>SUM(K$3:K26)</f>
        <v>1086877</v>
      </c>
      <c r="M26" s="11"/>
      <c r="N26" s="18">
        <v>46</v>
      </c>
      <c r="O26" s="3">
        <v>23</v>
      </c>
      <c r="P26" s="3">
        <v>1.0424094807480464</v>
      </c>
      <c r="Q26" s="11" t="str">
        <f t="shared" si="19"/>
        <v>1.04240948074805,</v>
      </c>
      <c r="R26" s="20">
        <f t="shared" si="20"/>
        <v>21642240.937624034</v>
      </c>
      <c r="S26" s="20">
        <f t="shared" si="21"/>
        <v>46619.34933690945</v>
      </c>
      <c r="T26" s="23">
        <f t="shared" si="22"/>
        <v>46619.34933690945</v>
      </c>
      <c r="U26" s="3">
        <f t="shared" si="23"/>
        <v>46619.34933690945</v>
      </c>
      <c r="V26" s="3">
        <f t="shared" si="24"/>
        <v>1086876.157603642</v>
      </c>
      <c r="W26" s="11">
        <v>136154.82879538133</v>
      </c>
      <c r="X26" s="3">
        <f>SUM(R$3:R26)</f>
        <v>548628183.45975554</v>
      </c>
      <c r="Y26" s="3">
        <f>SUM(S$3:S26)</f>
        <v>1086876.157603642</v>
      </c>
      <c r="Z26" s="3">
        <v>23499404</v>
      </c>
      <c r="AA26" s="24">
        <f t="shared" si="0"/>
        <v>0.65066309054964222</v>
      </c>
      <c r="AB26" s="11">
        <f t="shared" si="1"/>
        <v>0.42336245740361189</v>
      </c>
      <c r="AC26" s="11">
        <f t="shared" si="2"/>
        <v>168196789.96651039</v>
      </c>
      <c r="AD26" s="4">
        <v>46</v>
      </c>
      <c r="AE26" s="1">
        <v>48672</v>
      </c>
      <c r="AF26" s="1">
        <v>48446</v>
      </c>
      <c r="AG26" s="1">
        <v>47900</v>
      </c>
      <c r="AH26" s="1">
        <v>49545</v>
      </c>
      <c r="AI26" s="1">
        <v>50233</v>
      </c>
      <c r="AJ26" s="66">
        <f t="shared" si="3"/>
        <v>48959.199999999997</v>
      </c>
      <c r="AK26" s="36">
        <f t="shared" si="4"/>
        <v>2339.1999999999971</v>
      </c>
      <c r="AL26" s="3"/>
      <c r="AM26" s="4">
        <v>46</v>
      </c>
      <c r="AN26" s="1">
        <v>46372</v>
      </c>
      <c r="AO26" s="1">
        <v>46125</v>
      </c>
      <c r="AP26" s="1">
        <v>46769</v>
      </c>
      <c r="AQ26" s="1">
        <v>46391</v>
      </c>
      <c r="AR26" s="1">
        <v>47497</v>
      </c>
      <c r="AS26" s="66">
        <f t="shared" si="5"/>
        <v>46630.8</v>
      </c>
      <c r="AT26" s="36">
        <f t="shared" si="6"/>
        <v>10.80000000000291</v>
      </c>
      <c r="AV26" s="4">
        <v>46</v>
      </c>
      <c r="AW26" s="1">
        <v>44104</v>
      </c>
      <c r="AX26" s="1">
        <v>44612</v>
      </c>
      <c r="AY26" s="1">
        <v>44478</v>
      </c>
      <c r="AZ26" s="1">
        <v>45434</v>
      </c>
      <c r="BA26" s="1">
        <v>45237</v>
      </c>
      <c r="BB26" s="66">
        <f t="shared" si="7"/>
        <v>44773</v>
      </c>
      <c r="BC26" s="36">
        <f t="shared" si="8"/>
        <v>1847</v>
      </c>
      <c r="BE26" s="4">
        <v>46</v>
      </c>
      <c r="BF26" s="1">
        <v>41284</v>
      </c>
      <c r="BG26" s="1">
        <v>40157</v>
      </c>
      <c r="BH26" s="1">
        <v>39466</v>
      </c>
      <c r="BI26" s="1">
        <v>38879</v>
      </c>
      <c r="BJ26" s="1">
        <v>38258</v>
      </c>
      <c r="BK26" s="66">
        <f t="shared" si="9"/>
        <v>39608.800000000003</v>
      </c>
      <c r="BL26" s="36">
        <f t="shared" si="10"/>
        <v>7011.1999999999971</v>
      </c>
      <c r="BM26" s="11"/>
      <c r="BN26" s="4">
        <v>46</v>
      </c>
      <c r="BO26" s="1">
        <v>42293</v>
      </c>
      <c r="BP26" s="1">
        <v>44214</v>
      </c>
      <c r="BQ26" s="1">
        <v>43478</v>
      </c>
      <c r="BR26" s="1">
        <v>44974</v>
      </c>
      <c r="BS26" s="1">
        <v>44632</v>
      </c>
      <c r="BT26" s="66">
        <f t="shared" si="11"/>
        <v>43918.2</v>
      </c>
      <c r="BU26" s="36">
        <f t="shared" si="12"/>
        <v>2701.8000000000029</v>
      </c>
      <c r="BW26" s="4">
        <v>46</v>
      </c>
      <c r="BX26" s="1">
        <v>41911</v>
      </c>
      <c r="BY26" s="1">
        <v>42398</v>
      </c>
      <c r="BZ26" s="1">
        <v>41312</v>
      </c>
      <c r="CA26" s="1">
        <v>42466</v>
      </c>
      <c r="CB26" s="1">
        <v>42128</v>
      </c>
      <c r="CC26" s="66">
        <f t="shared" si="13"/>
        <v>42043</v>
      </c>
      <c r="CD26" s="36">
        <f t="shared" si="14"/>
        <v>4577</v>
      </c>
      <c r="CF26" s="4">
        <v>46</v>
      </c>
      <c r="CG26" s="1">
        <v>36849</v>
      </c>
      <c r="CH26" s="1">
        <v>38155</v>
      </c>
      <c r="CI26" s="1">
        <v>37672</v>
      </c>
      <c r="CJ26" s="1">
        <v>38923</v>
      </c>
      <c r="CK26" s="1">
        <v>36262</v>
      </c>
      <c r="CL26" s="66">
        <f t="shared" si="15"/>
        <v>37572.199999999997</v>
      </c>
      <c r="CM26" s="36">
        <f t="shared" si="16"/>
        <v>9047.8000000000029</v>
      </c>
      <c r="CO26" s="4">
        <v>46</v>
      </c>
      <c r="CP26" s="1">
        <v>28996</v>
      </c>
      <c r="CQ26" s="1">
        <v>28808</v>
      </c>
      <c r="CR26" s="1">
        <v>27478</v>
      </c>
      <c r="CS26" s="1">
        <v>27671</v>
      </c>
      <c r="CT26" s="1">
        <v>28765</v>
      </c>
      <c r="CU26" s="66">
        <f t="shared" si="25"/>
        <v>28343.599999999999</v>
      </c>
      <c r="CV26" s="36">
        <f t="shared" si="18"/>
        <v>18276.400000000001</v>
      </c>
    </row>
    <row r="27" spans="2:100" ht="17" x14ac:dyDescent="0.4">
      <c r="B27" s="18">
        <v>47</v>
      </c>
      <c r="C27" s="3">
        <v>55299</v>
      </c>
      <c r="D27" s="3">
        <v>45970</v>
      </c>
      <c r="E27" s="3">
        <v>52766</v>
      </c>
      <c r="F27" s="3">
        <v>51345</v>
      </c>
      <c r="G27" s="3">
        <v>1.6570217284080771E-2</v>
      </c>
      <c r="H27" s="3">
        <v>0</v>
      </c>
      <c r="I27" s="3">
        <v>0</v>
      </c>
      <c r="J27" s="3">
        <v>0</v>
      </c>
      <c r="K27" s="13">
        <v>51345</v>
      </c>
      <c r="L27" s="19">
        <f>SUM(K$3:K27)</f>
        <v>1138222</v>
      </c>
      <c r="M27" s="11"/>
      <c r="N27" s="18">
        <v>47</v>
      </c>
      <c r="O27" s="3">
        <v>24</v>
      </c>
      <c r="P27" s="3">
        <v>1.2060677297234883</v>
      </c>
      <c r="Q27" s="11" t="str">
        <f t="shared" si="19"/>
        <v>1.20606772972349,</v>
      </c>
      <c r="R27" s="20">
        <f t="shared" si="20"/>
        <v>21459466.759491742</v>
      </c>
      <c r="S27" s="20">
        <f t="shared" si="21"/>
        <v>51345.215810581067</v>
      </c>
      <c r="T27" s="23">
        <f t="shared" si="22"/>
        <v>51345.215810581067</v>
      </c>
      <c r="U27" s="3">
        <f t="shared" si="23"/>
        <v>51345.215810581067</v>
      </c>
      <c r="V27" s="3">
        <f t="shared" si="24"/>
        <v>1138221.3734142231</v>
      </c>
      <c r="W27" s="20">
        <v>136155.6171664508</v>
      </c>
      <c r="X27" s="3">
        <f>SUM(R$3:R27)</f>
        <v>570087650.21924734</v>
      </c>
      <c r="Y27" s="3">
        <f>SUM(S$3:S27)</f>
        <v>1138221.3734142231</v>
      </c>
      <c r="Z27" s="3">
        <v>23499404</v>
      </c>
      <c r="AA27" s="24">
        <f t="shared" si="0"/>
        <v>0.2158105810667621</v>
      </c>
      <c r="AB27" s="11">
        <f t="shared" si="1"/>
        <v>4.6574206900373498E-2</v>
      </c>
      <c r="AC27" s="11">
        <f t="shared" si="2"/>
        <v>67964698.62035659</v>
      </c>
      <c r="AD27" s="4">
        <v>47</v>
      </c>
      <c r="AE27" s="1">
        <v>53852</v>
      </c>
      <c r="AF27" s="1">
        <v>54088</v>
      </c>
      <c r="AG27" s="1">
        <v>53407</v>
      </c>
      <c r="AH27" s="1">
        <v>55159</v>
      </c>
      <c r="AI27" s="1">
        <v>56435</v>
      </c>
      <c r="AJ27" s="66">
        <f t="shared" si="3"/>
        <v>54588.2</v>
      </c>
      <c r="AK27" s="36">
        <f t="shared" si="4"/>
        <v>3243.1999999999971</v>
      </c>
      <c r="AL27" s="3"/>
      <c r="AM27" s="4">
        <v>47</v>
      </c>
      <c r="AN27" s="1">
        <v>51743</v>
      </c>
      <c r="AO27" s="1">
        <v>50532</v>
      </c>
      <c r="AP27" s="1">
        <v>52004</v>
      </c>
      <c r="AQ27" s="1">
        <v>51290</v>
      </c>
      <c r="AR27" s="1">
        <v>52722</v>
      </c>
      <c r="AS27" s="66">
        <f t="shared" si="5"/>
        <v>51658.2</v>
      </c>
      <c r="AT27" s="36">
        <f t="shared" si="6"/>
        <v>313.19999999999709</v>
      </c>
      <c r="AV27" s="4">
        <v>47</v>
      </c>
      <c r="AW27" s="1">
        <v>48349</v>
      </c>
      <c r="AX27" s="1">
        <v>48617</v>
      </c>
      <c r="AY27" s="1">
        <v>48157</v>
      </c>
      <c r="AZ27" s="1">
        <v>49674</v>
      </c>
      <c r="BA27" s="1">
        <v>49185</v>
      </c>
      <c r="BB27" s="66">
        <f t="shared" si="7"/>
        <v>48796.4</v>
      </c>
      <c r="BC27" s="36">
        <f t="shared" si="8"/>
        <v>2548.5999999999985</v>
      </c>
      <c r="BE27" s="4">
        <v>47</v>
      </c>
      <c r="BF27" s="1">
        <v>43709</v>
      </c>
      <c r="BG27" s="1">
        <v>42596</v>
      </c>
      <c r="BH27" s="1">
        <v>41543</v>
      </c>
      <c r="BI27" s="1">
        <v>41400</v>
      </c>
      <c r="BJ27" s="1">
        <v>40687</v>
      </c>
      <c r="BK27" s="66">
        <f t="shared" si="9"/>
        <v>41987</v>
      </c>
      <c r="BL27" s="36">
        <f t="shared" si="10"/>
        <v>9358</v>
      </c>
      <c r="BM27" s="11"/>
      <c r="BN27" s="4">
        <v>47</v>
      </c>
      <c r="BO27" s="1">
        <v>46087</v>
      </c>
      <c r="BP27" s="1">
        <v>47995</v>
      </c>
      <c r="BQ27" s="1">
        <v>47550</v>
      </c>
      <c r="BR27" s="1">
        <v>48476</v>
      </c>
      <c r="BS27" s="1">
        <v>48118</v>
      </c>
      <c r="BT27" s="66">
        <f t="shared" si="11"/>
        <v>47645.2</v>
      </c>
      <c r="BU27" s="36">
        <f t="shared" si="12"/>
        <v>3699.8000000000029</v>
      </c>
      <c r="BW27" s="4">
        <v>47</v>
      </c>
      <c r="BX27" s="1">
        <v>44613</v>
      </c>
      <c r="BY27" s="1">
        <v>44822</v>
      </c>
      <c r="BZ27" s="1">
        <v>43944</v>
      </c>
      <c r="CA27" s="1">
        <v>45312</v>
      </c>
      <c r="CB27" s="1">
        <v>44570</v>
      </c>
      <c r="CC27" s="66">
        <f t="shared" si="13"/>
        <v>44652.2</v>
      </c>
      <c r="CD27" s="36">
        <f t="shared" si="14"/>
        <v>6692.8000000000029</v>
      </c>
      <c r="CF27" s="4">
        <v>47</v>
      </c>
      <c r="CG27" s="1">
        <v>37830</v>
      </c>
      <c r="CH27" s="1">
        <v>39264</v>
      </c>
      <c r="CI27" s="1">
        <v>38734</v>
      </c>
      <c r="CJ27" s="1">
        <v>39922</v>
      </c>
      <c r="CK27" s="1">
        <v>37576</v>
      </c>
      <c r="CL27" s="66">
        <f t="shared" si="15"/>
        <v>38665.199999999997</v>
      </c>
      <c r="CM27" s="36">
        <f t="shared" si="16"/>
        <v>12679.800000000003</v>
      </c>
      <c r="CO27" s="4">
        <v>47</v>
      </c>
      <c r="CP27" s="1">
        <v>28104</v>
      </c>
      <c r="CQ27" s="1">
        <v>28124</v>
      </c>
      <c r="CR27" s="1">
        <v>26970</v>
      </c>
      <c r="CS27" s="1">
        <v>27012</v>
      </c>
      <c r="CT27" s="1">
        <v>28001</v>
      </c>
      <c r="CU27" s="66">
        <f t="shared" si="25"/>
        <v>27642.2</v>
      </c>
      <c r="CV27" s="36">
        <f t="shared" si="18"/>
        <v>23702.799999999999</v>
      </c>
    </row>
    <row r="28" spans="2:100" ht="17" x14ac:dyDescent="0.4">
      <c r="B28" s="18">
        <v>48</v>
      </c>
      <c r="C28" s="3">
        <v>54279</v>
      </c>
      <c r="D28" s="3">
        <v>47180</v>
      </c>
      <c r="E28" s="3">
        <v>53021</v>
      </c>
      <c r="F28" s="3">
        <v>51493.333333333336</v>
      </c>
      <c r="G28" s="3">
        <v>1.6618087876422875E-2</v>
      </c>
      <c r="H28" s="3">
        <v>0</v>
      </c>
      <c r="I28" s="3">
        <v>0</v>
      </c>
      <c r="J28" s="3">
        <v>0</v>
      </c>
      <c r="K28" s="13">
        <v>51493.333333333336</v>
      </c>
      <c r="L28" s="19">
        <f>SUM(K$3:K28)</f>
        <v>1189715.3333333333</v>
      </c>
      <c r="M28" s="11"/>
      <c r="N28" s="18">
        <v>48</v>
      </c>
      <c r="O28" s="3">
        <v>25</v>
      </c>
      <c r="P28" s="3">
        <v>1.1078987179032393</v>
      </c>
      <c r="Q28" s="11" t="str">
        <f t="shared" si="19"/>
        <v>1.10789871790324,</v>
      </c>
      <c r="R28" s="20">
        <f t="shared" si="20"/>
        <v>21271965.926514708</v>
      </c>
      <c r="S28" s="20">
        <f t="shared" si="21"/>
        <v>51493.311791711873</v>
      </c>
      <c r="T28" s="23">
        <f t="shared" si="22"/>
        <v>51493.311791711873</v>
      </c>
      <c r="U28" s="3">
        <f t="shared" si="23"/>
        <v>51493.311791711873</v>
      </c>
      <c r="V28" s="3">
        <f t="shared" si="24"/>
        <v>1189714.685205935</v>
      </c>
      <c r="W28" s="3">
        <v>136155.99961890114</v>
      </c>
      <c r="X28" s="3">
        <f>SUM(R$3:R28)</f>
        <v>591359616.14576209</v>
      </c>
      <c r="Y28" s="3">
        <f>SUM(S$3:S28)</f>
        <v>1189714.685205935</v>
      </c>
      <c r="Z28" s="3">
        <v>23499404</v>
      </c>
      <c r="AA28" s="24">
        <f t="shared" si="0"/>
        <v>2.1541621463256888E-2</v>
      </c>
      <c r="AB28" s="11">
        <f t="shared" si="1"/>
        <v>4.6404145526624983E-4</v>
      </c>
      <c r="AC28" s="11">
        <f t="shared" si="2"/>
        <v>65540960.47933092</v>
      </c>
      <c r="AD28" s="4">
        <v>48</v>
      </c>
      <c r="AE28" s="1">
        <v>54697</v>
      </c>
      <c r="AF28" s="1">
        <v>54837</v>
      </c>
      <c r="AG28" s="1">
        <v>54476</v>
      </c>
      <c r="AH28" s="1">
        <v>56121</v>
      </c>
      <c r="AI28" s="1">
        <v>57638</v>
      </c>
      <c r="AJ28" s="66">
        <f t="shared" si="3"/>
        <v>55553.8</v>
      </c>
      <c r="AK28" s="36">
        <f t="shared" si="4"/>
        <v>4060.4666666666672</v>
      </c>
      <c r="AL28" s="3"/>
      <c r="AM28" s="4">
        <v>48</v>
      </c>
      <c r="AN28" s="1">
        <v>52497</v>
      </c>
      <c r="AO28" s="1">
        <v>51190</v>
      </c>
      <c r="AP28" s="1">
        <v>52510</v>
      </c>
      <c r="AQ28" s="1">
        <v>51803</v>
      </c>
      <c r="AR28" s="1">
        <v>53125</v>
      </c>
      <c r="AS28" s="66">
        <f t="shared" si="5"/>
        <v>52225</v>
      </c>
      <c r="AT28" s="36">
        <f t="shared" si="6"/>
        <v>731.66666666666424</v>
      </c>
      <c r="AV28" s="4">
        <v>48</v>
      </c>
      <c r="AW28" s="1">
        <v>47792</v>
      </c>
      <c r="AX28" s="1">
        <v>48284</v>
      </c>
      <c r="AY28" s="1">
        <v>47538</v>
      </c>
      <c r="AZ28" s="1">
        <v>49386</v>
      </c>
      <c r="BA28" s="1">
        <v>48753</v>
      </c>
      <c r="BB28" s="66">
        <f t="shared" si="7"/>
        <v>48350.6</v>
      </c>
      <c r="BC28" s="36">
        <f t="shared" si="8"/>
        <v>3142.7333333333372</v>
      </c>
      <c r="BE28" s="4">
        <v>48</v>
      </c>
      <c r="BF28" s="1">
        <v>42487</v>
      </c>
      <c r="BG28" s="1">
        <v>41616</v>
      </c>
      <c r="BH28" s="1">
        <v>40465</v>
      </c>
      <c r="BI28" s="1">
        <v>40088</v>
      </c>
      <c r="BJ28" s="1">
        <v>39502</v>
      </c>
      <c r="BK28" s="66">
        <f t="shared" si="9"/>
        <v>40831.599999999999</v>
      </c>
      <c r="BL28" s="36">
        <f t="shared" si="10"/>
        <v>10661.733333333337</v>
      </c>
      <c r="BM28" s="11"/>
      <c r="BN28" s="4">
        <v>48</v>
      </c>
      <c r="BO28" s="1">
        <v>45419</v>
      </c>
      <c r="BP28" s="1">
        <v>47728</v>
      </c>
      <c r="BQ28" s="1">
        <v>46836</v>
      </c>
      <c r="BR28" s="1">
        <v>47662</v>
      </c>
      <c r="BS28" s="1">
        <v>47221</v>
      </c>
      <c r="BT28" s="66">
        <f t="shared" si="11"/>
        <v>46973.2</v>
      </c>
      <c r="BU28" s="36">
        <f t="shared" si="12"/>
        <v>4520.1333333333387</v>
      </c>
      <c r="BW28" s="4">
        <v>48</v>
      </c>
      <c r="BX28" s="1">
        <v>42921</v>
      </c>
      <c r="BY28" s="1">
        <v>43189</v>
      </c>
      <c r="BZ28" s="1">
        <v>42111</v>
      </c>
      <c r="CA28" s="1">
        <v>43263</v>
      </c>
      <c r="CB28" s="1">
        <v>42832</v>
      </c>
      <c r="CC28" s="66">
        <f t="shared" si="13"/>
        <v>42863.199999999997</v>
      </c>
      <c r="CD28" s="36">
        <f t="shared" si="14"/>
        <v>8630.1333333333387</v>
      </c>
      <c r="CF28" s="4">
        <v>48</v>
      </c>
      <c r="CG28" s="1">
        <v>35383</v>
      </c>
      <c r="CH28" s="1">
        <v>36085</v>
      </c>
      <c r="CI28" s="1">
        <v>35980</v>
      </c>
      <c r="CJ28" s="1">
        <v>37114</v>
      </c>
      <c r="CK28" s="1">
        <v>34578</v>
      </c>
      <c r="CL28" s="66">
        <f t="shared" si="15"/>
        <v>35828</v>
      </c>
      <c r="CM28" s="36">
        <f t="shared" si="16"/>
        <v>15665.333333333336</v>
      </c>
      <c r="CO28" s="4">
        <v>48</v>
      </c>
      <c r="CP28" s="1">
        <v>25193</v>
      </c>
      <c r="CQ28" s="1">
        <v>24931</v>
      </c>
      <c r="CR28" s="1">
        <v>23720</v>
      </c>
      <c r="CS28" s="1">
        <v>24062</v>
      </c>
      <c r="CT28" s="1">
        <v>25183</v>
      </c>
      <c r="CU28" s="66">
        <f t="shared" si="25"/>
        <v>24617.8</v>
      </c>
      <c r="CV28" s="36">
        <f t="shared" si="18"/>
        <v>26875.533333333336</v>
      </c>
    </row>
    <row r="29" spans="2:100" ht="17" x14ac:dyDescent="0.4">
      <c r="B29" s="18">
        <v>49</v>
      </c>
      <c r="C29" s="3">
        <v>61593</v>
      </c>
      <c r="D29" s="3">
        <v>46647</v>
      </c>
      <c r="E29" s="3">
        <v>54716</v>
      </c>
      <c r="F29" s="3">
        <v>54318.666666666664</v>
      </c>
      <c r="G29" s="3">
        <v>1.7529888192583932E-2</v>
      </c>
      <c r="H29" s="3">
        <v>0</v>
      </c>
      <c r="I29" s="3">
        <v>3.3546451969385034E-4</v>
      </c>
      <c r="J29" s="3">
        <v>0</v>
      </c>
      <c r="K29" s="13">
        <v>54318.666666666664</v>
      </c>
      <c r="L29" s="19">
        <f>SUM(K$3:K29)</f>
        <v>1244034</v>
      </c>
      <c r="M29" s="11"/>
      <c r="N29" s="18">
        <v>49</v>
      </c>
      <c r="O29" s="3">
        <v>26</v>
      </c>
      <c r="P29" s="3">
        <v>1.1756947635541286</v>
      </c>
      <c r="Q29" s="11" t="str">
        <f t="shared" si="19"/>
        <v>1.17569476355413,</v>
      </c>
      <c r="R29" s="20">
        <f t="shared" si="20"/>
        <v>21084316.615104094</v>
      </c>
      <c r="S29" s="20">
        <f t="shared" si="21"/>
        <v>54318.540193793116</v>
      </c>
      <c r="T29" s="23">
        <f t="shared" si="22"/>
        <v>54318.540193793116</v>
      </c>
      <c r="U29" s="3">
        <f t="shared" si="23"/>
        <v>54318.540193793116</v>
      </c>
      <c r="V29" s="3">
        <f t="shared" si="24"/>
        <v>1244033.2253997282</v>
      </c>
      <c r="W29" s="20">
        <v>136156.38330542258</v>
      </c>
      <c r="X29" s="3">
        <f>SUM(R$3:R29)</f>
        <v>612443932.76086617</v>
      </c>
      <c r="Y29" s="3">
        <f>SUM(S$3:S29)</f>
        <v>1244033.2253997282</v>
      </c>
      <c r="Z29" s="3">
        <v>23499404</v>
      </c>
      <c r="AA29" s="24">
        <f t="shared" si="0"/>
        <v>0.12647287354775472</v>
      </c>
      <c r="AB29" s="11">
        <f t="shared" si="1"/>
        <v>1.5995387743426355E-2</v>
      </c>
      <c r="AC29" s="11">
        <f t="shared" si="2"/>
        <v>27777156.701553229</v>
      </c>
      <c r="AD29" s="4">
        <v>49</v>
      </c>
      <c r="AE29" s="1">
        <v>58916</v>
      </c>
      <c r="AF29" s="1">
        <v>59090</v>
      </c>
      <c r="AG29" s="1">
        <v>58651</v>
      </c>
      <c r="AH29" s="1">
        <v>60348</v>
      </c>
      <c r="AI29" s="1">
        <v>61620</v>
      </c>
      <c r="AJ29" s="66">
        <f t="shared" si="3"/>
        <v>59725</v>
      </c>
      <c r="AK29" s="36">
        <f t="shared" si="4"/>
        <v>5406.3333333333358</v>
      </c>
      <c r="AL29" s="3"/>
      <c r="AM29" s="4">
        <v>49</v>
      </c>
      <c r="AN29" s="1">
        <v>55986</v>
      </c>
      <c r="AO29" s="1">
        <v>54212</v>
      </c>
      <c r="AP29" s="1">
        <v>55728</v>
      </c>
      <c r="AQ29" s="1">
        <v>54969</v>
      </c>
      <c r="AR29" s="1">
        <v>56535</v>
      </c>
      <c r="AS29" s="66">
        <f t="shared" si="5"/>
        <v>55486</v>
      </c>
      <c r="AT29" s="36">
        <f t="shared" si="6"/>
        <v>1167.3333333333358</v>
      </c>
      <c r="AV29" s="4">
        <v>49</v>
      </c>
      <c r="AW29" s="1">
        <v>49795</v>
      </c>
      <c r="AX29" s="1">
        <v>50632</v>
      </c>
      <c r="AY29" s="1">
        <v>49390</v>
      </c>
      <c r="AZ29" s="1">
        <v>51542</v>
      </c>
      <c r="BA29" s="1">
        <v>50706</v>
      </c>
      <c r="BB29" s="66">
        <f t="shared" si="7"/>
        <v>50413</v>
      </c>
      <c r="BC29" s="36">
        <f t="shared" si="8"/>
        <v>3905.6666666666642</v>
      </c>
      <c r="BE29" s="4">
        <v>49</v>
      </c>
      <c r="BF29" s="1">
        <v>43762</v>
      </c>
      <c r="BG29" s="1">
        <v>42609</v>
      </c>
      <c r="BH29" s="1">
        <v>41367</v>
      </c>
      <c r="BI29" s="1">
        <v>42033</v>
      </c>
      <c r="BJ29" s="1">
        <v>40629</v>
      </c>
      <c r="BK29" s="66">
        <f t="shared" si="9"/>
        <v>42080</v>
      </c>
      <c r="BL29" s="36">
        <f t="shared" si="10"/>
        <v>12238.666666666664</v>
      </c>
      <c r="BM29" s="11"/>
      <c r="BN29" s="4">
        <v>49</v>
      </c>
      <c r="BO29" s="1">
        <v>46841</v>
      </c>
      <c r="BP29" s="1">
        <v>49431</v>
      </c>
      <c r="BQ29" s="1">
        <v>48625</v>
      </c>
      <c r="BR29" s="1">
        <v>49292</v>
      </c>
      <c r="BS29" s="1">
        <v>48669</v>
      </c>
      <c r="BT29" s="66">
        <f t="shared" si="11"/>
        <v>48571.6</v>
      </c>
      <c r="BU29" s="36">
        <f t="shared" si="12"/>
        <v>5747.0666666666657</v>
      </c>
      <c r="BW29" s="4">
        <v>49</v>
      </c>
      <c r="BX29" s="1">
        <v>43161</v>
      </c>
      <c r="BY29" s="1">
        <v>43307</v>
      </c>
      <c r="BZ29" s="1">
        <v>42620</v>
      </c>
      <c r="CA29" s="1">
        <v>43684</v>
      </c>
      <c r="CB29" s="1">
        <v>43173</v>
      </c>
      <c r="CC29" s="66">
        <f t="shared" si="13"/>
        <v>43189</v>
      </c>
      <c r="CD29" s="36">
        <f t="shared" si="14"/>
        <v>11129.666666666664</v>
      </c>
      <c r="CF29" s="4">
        <v>49</v>
      </c>
      <c r="CG29" s="1">
        <v>34259</v>
      </c>
      <c r="CH29" s="1">
        <v>35060</v>
      </c>
      <c r="CI29" s="1">
        <v>34729</v>
      </c>
      <c r="CJ29" s="1">
        <v>36086</v>
      </c>
      <c r="CK29" s="1">
        <v>33568</v>
      </c>
      <c r="CL29" s="66">
        <f t="shared" si="15"/>
        <v>34740.400000000001</v>
      </c>
      <c r="CM29" s="36">
        <f t="shared" si="16"/>
        <v>19578.266666666663</v>
      </c>
      <c r="CO29" s="4">
        <v>49</v>
      </c>
      <c r="CP29" s="1">
        <v>23876</v>
      </c>
      <c r="CQ29" s="1">
        <v>23399</v>
      </c>
      <c r="CR29" s="1">
        <v>22548</v>
      </c>
      <c r="CS29" s="1">
        <v>22781</v>
      </c>
      <c r="CT29" s="1">
        <v>23906</v>
      </c>
      <c r="CU29" s="66">
        <f t="shared" si="25"/>
        <v>23302</v>
      </c>
      <c r="CV29" s="36">
        <f t="shared" si="18"/>
        <v>31016.666666666664</v>
      </c>
    </row>
    <row r="30" spans="2:100" ht="17" x14ac:dyDescent="0.4">
      <c r="B30" s="18">
        <v>50</v>
      </c>
      <c r="C30" s="3">
        <v>62114</v>
      </c>
      <c r="D30" s="3">
        <v>50107</v>
      </c>
      <c r="E30" s="3">
        <v>56698</v>
      </c>
      <c r="F30" s="3">
        <v>56306.333333333336</v>
      </c>
      <c r="G30" s="3">
        <v>1.8171354129968124E-2</v>
      </c>
      <c r="H30" s="3">
        <v>0</v>
      </c>
      <c r="I30" s="3">
        <v>3.9558502381140566E-2</v>
      </c>
      <c r="J30" s="3">
        <v>3.3546451969385034E-4</v>
      </c>
      <c r="K30" s="13">
        <v>56306.333333333336</v>
      </c>
      <c r="L30" s="19">
        <f>SUM(K$3:K30)</f>
        <v>1300340.3333333333</v>
      </c>
      <c r="M30" s="11"/>
      <c r="N30" s="18">
        <v>50</v>
      </c>
      <c r="O30" s="3">
        <v>27</v>
      </c>
      <c r="P30" s="3">
        <v>1.1658624371891044</v>
      </c>
      <c r="Q30" s="11" t="str">
        <f t="shared" si="19"/>
        <v>1.1658624371891,</v>
      </c>
      <c r="R30" s="20">
        <f t="shared" si="20"/>
        <v>20893841.691604879</v>
      </c>
      <c r="S30" s="20">
        <f t="shared" si="21"/>
        <v>56306.28211540293</v>
      </c>
      <c r="T30" s="23">
        <f t="shared" si="22"/>
        <v>56306.28211540293</v>
      </c>
      <c r="U30" s="3">
        <f t="shared" si="23"/>
        <v>56306.28211540293</v>
      </c>
      <c r="V30" s="3">
        <f t="shared" si="24"/>
        <v>1300339.507515131</v>
      </c>
      <c r="W30" s="3">
        <v>136156.81803881648</v>
      </c>
      <c r="X30" s="3">
        <f>SUM(R$3:R30)</f>
        <v>633337774.45247102</v>
      </c>
      <c r="Y30" s="3">
        <f>SUM(S$3:S30)</f>
        <v>1300339.507515131</v>
      </c>
      <c r="Z30" s="3">
        <v>23499404</v>
      </c>
      <c r="AA30" s="24">
        <f t="shared" si="0"/>
        <v>5.121793040598277E-2</v>
      </c>
      <c r="AB30" s="11">
        <f t="shared" si="1"/>
        <v>2.6232763950720943E-3</v>
      </c>
      <c r="AC30" s="11">
        <f t="shared" si="2"/>
        <v>10776363.389587397</v>
      </c>
      <c r="AD30" s="4">
        <v>50</v>
      </c>
      <c r="AE30" s="1">
        <v>62156</v>
      </c>
      <c r="AF30" s="1">
        <v>62082</v>
      </c>
      <c r="AG30" s="1">
        <v>62135</v>
      </c>
      <c r="AH30" s="1">
        <v>64136</v>
      </c>
      <c r="AI30" s="1">
        <v>65139</v>
      </c>
      <c r="AJ30" s="66">
        <f t="shared" si="3"/>
        <v>63129.599999999999</v>
      </c>
      <c r="AK30" s="36">
        <f t="shared" si="4"/>
        <v>6823.2666666666628</v>
      </c>
      <c r="AL30" s="3"/>
      <c r="AM30" s="4">
        <v>50</v>
      </c>
      <c r="AN30" s="1">
        <v>58901</v>
      </c>
      <c r="AO30" s="1">
        <v>56912</v>
      </c>
      <c r="AP30" s="1">
        <v>58522</v>
      </c>
      <c r="AQ30" s="1">
        <v>57427</v>
      </c>
      <c r="AR30" s="1">
        <v>58859</v>
      </c>
      <c r="AS30" s="66">
        <f t="shared" si="5"/>
        <v>58124.2</v>
      </c>
      <c r="AT30" s="36">
        <f t="shared" si="6"/>
        <v>1817.8666666666613</v>
      </c>
      <c r="AV30" s="4">
        <v>50</v>
      </c>
      <c r="AW30" s="1">
        <v>50652</v>
      </c>
      <c r="AX30" s="1">
        <v>51467</v>
      </c>
      <c r="AY30" s="1">
        <v>50599</v>
      </c>
      <c r="AZ30" s="1">
        <v>52335</v>
      </c>
      <c r="BA30" s="1">
        <v>51688</v>
      </c>
      <c r="BB30" s="66">
        <f t="shared" si="7"/>
        <v>51348.2</v>
      </c>
      <c r="BC30" s="36">
        <f t="shared" si="8"/>
        <v>4958.1333333333387</v>
      </c>
      <c r="BE30" s="4">
        <v>50</v>
      </c>
      <c r="BF30" s="1">
        <v>44664</v>
      </c>
      <c r="BG30" s="1">
        <v>43644</v>
      </c>
      <c r="BH30" s="1">
        <v>42306</v>
      </c>
      <c r="BI30" s="1">
        <v>42562</v>
      </c>
      <c r="BJ30" s="1">
        <v>41622</v>
      </c>
      <c r="BK30" s="66">
        <f t="shared" si="9"/>
        <v>42959.6</v>
      </c>
      <c r="BL30" s="36">
        <f t="shared" si="10"/>
        <v>13346.733333333337</v>
      </c>
      <c r="BM30" s="11"/>
      <c r="BN30" s="4">
        <v>50</v>
      </c>
      <c r="BO30" s="1">
        <v>48241</v>
      </c>
      <c r="BP30" s="1">
        <v>49847</v>
      </c>
      <c r="BQ30" s="1">
        <v>49374</v>
      </c>
      <c r="BR30" s="1">
        <v>49945</v>
      </c>
      <c r="BS30" s="1">
        <v>49200</v>
      </c>
      <c r="BT30" s="66">
        <f t="shared" si="11"/>
        <v>49321.4</v>
      </c>
      <c r="BU30" s="36">
        <f t="shared" si="12"/>
        <v>6984.9333333333343</v>
      </c>
      <c r="BW30" s="4">
        <v>50</v>
      </c>
      <c r="BX30" s="1">
        <v>42105</v>
      </c>
      <c r="BY30" s="1">
        <v>42636</v>
      </c>
      <c r="BZ30" s="1">
        <v>42472</v>
      </c>
      <c r="CA30" s="1">
        <v>43345</v>
      </c>
      <c r="CB30" s="1">
        <v>43186</v>
      </c>
      <c r="CC30" s="66">
        <f t="shared" si="13"/>
        <v>42748.800000000003</v>
      </c>
      <c r="CD30" s="36">
        <f t="shared" si="14"/>
        <v>13557.533333333333</v>
      </c>
      <c r="CF30" s="4">
        <v>50</v>
      </c>
      <c r="CG30" s="1">
        <v>31863</v>
      </c>
      <c r="CH30" s="1">
        <v>32778</v>
      </c>
      <c r="CI30" s="1">
        <v>32043</v>
      </c>
      <c r="CJ30" s="1">
        <v>34062</v>
      </c>
      <c r="CK30" s="1">
        <v>31410</v>
      </c>
      <c r="CL30" s="66">
        <f t="shared" si="15"/>
        <v>32431.200000000001</v>
      </c>
      <c r="CM30" s="36">
        <f t="shared" si="16"/>
        <v>23875.133333333335</v>
      </c>
      <c r="CO30" s="4">
        <v>50</v>
      </c>
      <c r="CP30" s="1">
        <v>22274</v>
      </c>
      <c r="CQ30" s="1">
        <v>21668</v>
      </c>
      <c r="CR30" s="1">
        <v>21244</v>
      </c>
      <c r="CS30" s="1">
        <v>21190</v>
      </c>
      <c r="CT30" s="1">
        <v>22682</v>
      </c>
      <c r="CU30" s="66">
        <f t="shared" si="25"/>
        <v>21811.599999999999</v>
      </c>
      <c r="CV30" s="36">
        <f t="shared" si="18"/>
        <v>34494.733333333337</v>
      </c>
    </row>
    <row r="31" spans="2:100" ht="17" x14ac:dyDescent="0.4">
      <c r="B31" s="18">
        <v>51</v>
      </c>
      <c r="C31" s="3">
        <v>58059</v>
      </c>
      <c r="D31" s="3">
        <v>44056</v>
      </c>
      <c r="E31" s="3">
        <v>58715</v>
      </c>
      <c r="F31" s="3">
        <v>53610</v>
      </c>
      <c r="G31" s="3">
        <v>1.730118509298997E-2</v>
      </c>
      <c r="H31" s="3">
        <v>0</v>
      </c>
      <c r="I31" s="3">
        <v>0</v>
      </c>
      <c r="J31" s="3">
        <v>3.9558502381140566E-2</v>
      </c>
      <c r="K31" s="13">
        <v>53610</v>
      </c>
      <c r="L31" s="19">
        <f>SUM(K$3:K31)</f>
        <v>1353950.3333333333</v>
      </c>
      <c r="M31" s="11"/>
      <c r="N31" s="18">
        <v>51</v>
      </c>
      <c r="O31" s="3">
        <v>28</v>
      </c>
      <c r="P31" s="3">
        <v>1.0808075328901459</v>
      </c>
      <c r="Q31" s="11" t="str">
        <f t="shared" si="19"/>
        <v>1.08080753289015,</v>
      </c>
      <c r="R31" s="20">
        <f t="shared" si="20"/>
        <v>20701378.591450658</v>
      </c>
      <c r="S31" s="20">
        <f t="shared" si="21"/>
        <v>53610.225638069329</v>
      </c>
      <c r="T31" s="23">
        <f t="shared" si="22"/>
        <v>53610.225638069329</v>
      </c>
      <c r="U31" s="3">
        <f t="shared" si="23"/>
        <v>53610.225638069329</v>
      </c>
      <c r="V31" s="3">
        <f t="shared" si="24"/>
        <v>1353949.7331532002</v>
      </c>
      <c r="W31" s="20">
        <v>136156.81568796214</v>
      </c>
      <c r="X31" s="3">
        <f>SUM(R$3:R31)</f>
        <v>654039153.04392171</v>
      </c>
      <c r="Y31" s="3">
        <f>SUM(S$3:S31)</f>
        <v>1353949.7331532002</v>
      </c>
      <c r="Z31" s="3">
        <v>23499404</v>
      </c>
      <c r="AA31" s="24">
        <f t="shared" si="0"/>
        <v>0.225638069328852</v>
      </c>
      <c r="AB31" s="11">
        <f t="shared" si="1"/>
        <v>5.0912538330451819E-2</v>
      </c>
      <c r="AC31" s="11">
        <f t="shared" si="2"/>
        <v>35749284.197279692</v>
      </c>
      <c r="AD31" s="4">
        <v>51</v>
      </c>
      <c r="AE31" s="1">
        <v>60263</v>
      </c>
      <c r="AF31" s="1">
        <v>61024</v>
      </c>
      <c r="AG31" s="1">
        <v>60737</v>
      </c>
      <c r="AH31" s="1">
        <v>62120</v>
      </c>
      <c r="AI31" s="1">
        <v>63630</v>
      </c>
      <c r="AJ31" s="66">
        <f t="shared" si="3"/>
        <v>61554.8</v>
      </c>
      <c r="AK31" s="36">
        <f t="shared" si="4"/>
        <v>7944.8000000000029</v>
      </c>
      <c r="AL31" s="3"/>
      <c r="AM31" s="4">
        <v>51</v>
      </c>
      <c r="AN31" s="1">
        <v>56873</v>
      </c>
      <c r="AO31" s="1">
        <v>54784</v>
      </c>
      <c r="AP31" s="1">
        <v>56506</v>
      </c>
      <c r="AQ31" s="1">
        <v>55336</v>
      </c>
      <c r="AR31" s="1">
        <v>56895</v>
      </c>
      <c r="AS31" s="66">
        <f t="shared" si="5"/>
        <v>56078.8</v>
      </c>
      <c r="AT31" s="36">
        <f t="shared" si="6"/>
        <v>2468.8000000000029</v>
      </c>
      <c r="AV31" s="4">
        <v>51</v>
      </c>
      <c r="AW31" s="1">
        <v>47860</v>
      </c>
      <c r="AX31" s="1">
        <v>48194</v>
      </c>
      <c r="AY31" s="1">
        <v>47595</v>
      </c>
      <c r="AZ31" s="1">
        <v>49268</v>
      </c>
      <c r="BA31" s="1">
        <v>48430</v>
      </c>
      <c r="BB31" s="66">
        <f t="shared" si="7"/>
        <v>48269.4</v>
      </c>
      <c r="BC31" s="36">
        <f t="shared" si="8"/>
        <v>5340.5999999999985</v>
      </c>
      <c r="BE31" s="4">
        <v>51</v>
      </c>
      <c r="BF31" s="1">
        <v>41972</v>
      </c>
      <c r="BG31" s="1">
        <v>41181</v>
      </c>
      <c r="BH31" s="1">
        <v>40023</v>
      </c>
      <c r="BI31" s="1">
        <v>40341</v>
      </c>
      <c r="BJ31" s="1">
        <v>39249</v>
      </c>
      <c r="BK31" s="66">
        <f t="shared" si="9"/>
        <v>40553.199999999997</v>
      </c>
      <c r="BL31" s="36">
        <f t="shared" si="10"/>
        <v>13056.800000000003</v>
      </c>
      <c r="BM31" s="11"/>
      <c r="BN31" s="4">
        <v>51</v>
      </c>
      <c r="BO31" s="1">
        <v>44746</v>
      </c>
      <c r="BP31" s="1">
        <v>46636</v>
      </c>
      <c r="BQ31" s="1">
        <v>46246</v>
      </c>
      <c r="BR31" s="1">
        <v>46172</v>
      </c>
      <c r="BS31" s="1">
        <v>45480</v>
      </c>
      <c r="BT31" s="66">
        <f t="shared" si="11"/>
        <v>45856</v>
      </c>
      <c r="BU31" s="36">
        <f t="shared" si="12"/>
        <v>7754</v>
      </c>
      <c r="BW31" s="4">
        <v>51</v>
      </c>
      <c r="BX31" s="1">
        <v>38055</v>
      </c>
      <c r="BY31" s="1">
        <v>38363</v>
      </c>
      <c r="BZ31" s="1">
        <v>38757</v>
      </c>
      <c r="CA31" s="1">
        <v>39091</v>
      </c>
      <c r="CB31" s="1">
        <v>39258</v>
      </c>
      <c r="CC31" s="66">
        <f t="shared" si="13"/>
        <v>38704.800000000003</v>
      </c>
      <c r="CD31" s="36">
        <f t="shared" si="14"/>
        <v>14905.199999999997</v>
      </c>
      <c r="CF31" s="4">
        <v>51</v>
      </c>
      <c r="CG31" s="1">
        <v>27046</v>
      </c>
      <c r="CH31" s="1">
        <v>28239</v>
      </c>
      <c r="CI31" s="1">
        <v>27812</v>
      </c>
      <c r="CJ31" s="1">
        <v>29389</v>
      </c>
      <c r="CK31" s="1">
        <v>27108</v>
      </c>
      <c r="CL31" s="66">
        <f t="shared" si="15"/>
        <v>27918.799999999999</v>
      </c>
      <c r="CM31" s="36">
        <f t="shared" si="16"/>
        <v>25691.200000000001</v>
      </c>
      <c r="CO31" s="4">
        <v>51</v>
      </c>
      <c r="CP31" s="1">
        <v>19348</v>
      </c>
      <c r="CQ31" s="1">
        <v>18641</v>
      </c>
      <c r="CR31" s="1">
        <v>18406</v>
      </c>
      <c r="CS31" s="1">
        <v>18340</v>
      </c>
      <c r="CT31" s="1">
        <v>19511</v>
      </c>
      <c r="CU31" s="66">
        <f t="shared" si="25"/>
        <v>18849.2</v>
      </c>
      <c r="CV31" s="36">
        <f t="shared" si="18"/>
        <v>34760.800000000003</v>
      </c>
    </row>
    <row r="32" spans="2:100" ht="17" x14ac:dyDescent="0.4">
      <c r="B32" s="18">
        <v>52</v>
      </c>
      <c r="C32" s="3">
        <v>64355</v>
      </c>
      <c r="D32" s="3">
        <v>45986</v>
      </c>
      <c r="E32" s="3">
        <v>73131</v>
      </c>
      <c r="F32" s="3">
        <v>61157.333333333336</v>
      </c>
      <c r="G32" s="3">
        <v>1.9736883861102134E-2</v>
      </c>
      <c r="H32" s="3">
        <v>0</v>
      </c>
      <c r="I32" s="3">
        <v>0.13528428973610143</v>
      </c>
      <c r="J32" s="3">
        <v>0.13528428973610143</v>
      </c>
      <c r="K32" s="13">
        <v>61157.333333333336</v>
      </c>
      <c r="L32" s="19">
        <f>SUM(K$3:K32)</f>
        <v>1415107.6666666665</v>
      </c>
      <c r="M32" s="11"/>
      <c r="N32" s="18">
        <v>52</v>
      </c>
      <c r="O32" s="3">
        <v>29</v>
      </c>
      <c r="P32" s="3">
        <v>1.3069482849255099</v>
      </c>
      <c r="Q32" s="11" t="str">
        <f t="shared" si="19"/>
        <v>1.30694828492551,</v>
      </c>
      <c r="R32" s="20">
        <f t="shared" si="20"/>
        <v>20511611.550124627</v>
      </c>
      <c r="S32" s="20">
        <f t="shared" si="21"/>
        <v>61157.394363279935</v>
      </c>
      <c r="T32" s="23">
        <f t="shared" si="22"/>
        <v>61157.394363279935</v>
      </c>
      <c r="U32" s="3">
        <f t="shared" si="23"/>
        <v>61157.394363279935</v>
      </c>
      <c r="V32" s="3">
        <f t="shared" si="24"/>
        <v>1415107.1275164802</v>
      </c>
      <c r="W32" s="3">
        <v>136157.28327783043</v>
      </c>
      <c r="X32" s="3">
        <f>SUM(R$3:R32)</f>
        <v>674550764.59404635</v>
      </c>
      <c r="Y32" s="3">
        <f>SUM(S$3:S32)</f>
        <v>1415107.1275164802</v>
      </c>
      <c r="Z32" s="3">
        <v>23499404</v>
      </c>
      <c r="AA32" s="24">
        <f t="shared" si="0"/>
        <v>6.1029946598864626E-2</v>
      </c>
      <c r="AB32" s="11">
        <f t="shared" si="1"/>
        <v>3.7246543818602678E-3</v>
      </c>
      <c r="AC32" s="11">
        <f t="shared" si="2"/>
        <v>2459448.2742028493</v>
      </c>
      <c r="AD32" s="4">
        <v>52</v>
      </c>
      <c r="AE32" s="1">
        <v>70392</v>
      </c>
      <c r="AF32" s="1">
        <v>71554</v>
      </c>
      <c r="AG32" s="1">
        <v>71567</v>
      </c>
      <c r="AH32" s="1">
        <v>72767</v>
      </c>
      <c r="AI32" s="1">
        <v>73873</v>
      </c>
      <c r="AJ32" s="66">
        <f t="shared" si="3"/>
        <v>72030.600000000006</v>
      </c>
      <c r="AK32" s="36">
        <f t="shared" si="4"/>
        <v>10873.26666666667</v>
      </c>
      <c r="AL32" s="3"/>
      <c r="AM32" s="4">
        <v>52</v>
      </c>
      <c r="AN32" s="1">
        <v>65583</v>
      </c>
      <c r="AO32" s="1">
        <v>63243</v>
      </c>
      <c r="AP32" s="1">
        <v>65398</v>
      </c>
      <c r="AQ32" s="1">
        <v>63696</v>
      </c>
      <c r="AR32" s="1">
        <v>65928</v>
      </c>
      <c r="AS32" s="66">
        <f t="shared" si="5"/>
        <v>64769.599999999999</v>
      </c>
      <c r="AT32" s="36">
        <f t="shared" si="6"/>
        <v>3612.2666666666628</v>
      </c>
      <c r="AV32" s="4">
        <v>52</v>
      </c>
      <c r="AW32" s="1">
        <v>54374</v>
      </c>
      <c r="AX32" s="1">
        <v>54488</v>
      </c>
      <c r="AY32" s="1">
        <v>54174</v>
      </c>
      <c r="AZ32" s="1">
        <v>55262</v>
      </c>
      <c r="BA32" s="1">
        <v>54993</v>
      </c>
      <c r="BB32" s="66">
        <f t="shared" si="7"/>
        <v>54658.2</v>
      </c>
      <c r="BC32" s="36">
        <f t="shared" si="8"/>
        <v>6499.1333333333387</v>
      </c>
      <c r="BE32" s="4">
        <v>52</v>
      </c>
      <c r="BF32" s="1">
        <v>47790</v>
      </c>
      <c r="BG32" s="1">
        <v>47112</v>
      </c>
      <c r="BH32" s="1">
        <v>45991</v>
      </c>
      <c r="BI32" s="1">
        <v>46416</v>
      </c>
      <c r="BJ32" s="1">
        <v>44383</v>
      </c>
      <c r="BK32" s="66">
        <f t="shared" si="9"/>
        <v>46338.400000000001</v>
      </c>
      <c r="BL32" s="36">
        <f t="shared" si="10"/>
        <v>14818.933333333334</v>
      </c>
      <c r="BM32" s="11"/>
      <c r="BN32" s="4">
        <v>52</v>
      </c>
      <c r="BO32" s="1">
        <v>50214</v>
      </c>
      <c r="BP32" s="1">
        <v>51666</v>
      </c>
      <c r="BQ32" s="1">
        <v>51633</v>
      </c>
      <c r="BR32" s="1">
        <v>50891</v>
      </c>
      <c r="BS32" s="1">
        <v>50364</v>
      </c>
      <c r="BT32" s="66">
        <f t="shared" si="11"/>
        <v>50953.599999999999</v>
      </c>
      <c r="BU32" s="36">
        <f t="shared" si="12"/>
        <v>10203.733333333337</v>
      </c>
      <c r="BW32" s="4">
        <v>52</v>
      </c>
      <c r="BX32" s="1">
        <v>41433</v>
      </c>
      <c r="BY32" s="1">
        <v>41804</v>
      </c>
      <c r="BZ32" s="1">
        <v>41805</v>
      </c>
      <c r="CA32" s="1">
        <v>42256</v>
      </c>
      <c r="CB32" s="1">
        <v>41923</v>
      </c>
      <c r="CC32" s="66">
        <f t="shared" si="13"/>
        <v>41844.199999999997</v>
      </c>
      <c r="CD32" s="36">
        <f t="shared" si="14"/>
        <v>19313.133333333339</v>
      </c>
      <c r="CF32" s="4">
        <v>52</v>
      </c>
      <c r="CG32" s="1">
        <v>28090</v>
      </c>
      <c r="CH32" s="1">
        <v>29216</v>
      </c>
      <c r="CI32" s="1">
        <v>28922</v>
      </c>
      <c r="CJ32" s="1">
        <v>30840</v>
      </c>
      <c r="CK32" s="1">
        <v>28396</v>
      </c>
      <c r="CL32" s="66">
        <f t="shared" si="15"/>
        <v>29092.799999999999</v>
      </c>
      <c r="CM32" s="36">
        <f t="shared" si="16"/>
        <v>32064.533333333336</v>
      </c>
      <c r="CO32" s="4">
        <v>52</v>
      </c>
      <c r="CP32" s="1">
        <v>20358</v>
      </c>
      <c r="CQ32" s="1">
        <v>19450</v>
      </c>
      <c r="CR32" s="1">
        <v>19237</v>
      </c>
      <c r="CS32" s="1">
        <v>18995</v>
      </c>
      <c r="CT32" s="1">
        <v>20039</v>
      </c>
      <c r="CU32" s="66">
        <f t="shared" si="25"/>
        <v>19615.8</v>
      </c>
      <c r="CV32" s="36">
        <f t="shared" si="18"/>
        <v>41541.53333333334</v>
      </c>
    </row>
    <row r="33" spans="2:100" ht="17" x14ac:dyDescent="0.4">
      <c r="B33" s="18">
        <v>1</v>
      </c>
      <c r="C33" s="3">
        <v>77533</v>
      </c>
      <c r="D33" s="3">
        <v>65685</v>
      </c>
      <c r="E33" s="3">
        <v>54114</v>
      </c>
      <c r="F33" s="3">
        <v>65777.333333333328</v>
      </c>
      <c r="G33" s="3">
        <v>2.1227864557420238E-2</v>
      </c>
      <c r="H33" s="3">
        <v>0</v>
      </c>
      <c r="I33" s="3">
        <v>0.22645170626463546</v>
      </c>
      <c r="J33" s="3">
        <v>0.22645170626463546</v>
      </c>
      <c r="K33" s="13">
        <v>65777.333333333328</v>
      </c>
      <c r="L33" s="19">
        <f>SUM(K$3:K33)</f>
        <v>1480884.9999999998</v>
      </c>
      <c r="M33" s="11"/>
      <c r="N33" s="18">
        <v>1</v>
      </c>
      <c r="O33" s="3">
        <v>30</v>
      </c>
      <c r="P33" s="3">
        <v>1.2441775244410258</v>
      </c>
      <c r="Q33" s="11" t="str">
        <f t="shared" si="19"/>
        <v>1.24417752444103,</v>
      </c>
      <c r="R33" s="20">
        <f t="shared" si="20"/>
        <v>20314296.872483514</v>
      </c>
      <c r="S33" s="20">
        <f t="shared" si="21"/>
        <v>65777.334840432261</v>
      </c>
      <c r="T33" s="23">
        <f t="shared" si="22"/>
        <v>65777.334840432261</v>
      </c>
      <c r="U33" s="3">
        <f t="shared" si="23"/>
        <v>65777.334840432261</v>
      </c>
      <c r="V33" s="3">
        <f t="shared" si="24"/>
        <v>1480884.4623569124</v>
      </c>
      <c r="W33" s="20"/>
      <c r="X33" s="3">
        <f>SUM(R$3:R33)</f>
        <v>694865061.46652985</v>
      </c>
      <c r="Y33" s="3">
        <f>SUM(S$3:S33)</f>
        <v>1480884.4623569124</v>
      </c>
      <c r="Z33" s="3">
        <v>23499404</v>
      </c>
      <c r="AA33" s="24">
        <f t="shared" si="0"/>
        <v>1.5070989320520312E-3</v>
      </c>
      <c r="AB33" s="11">
        <f t="shared" si="1"/>
        <v>2.2713471909923728E-6</v>
      </c>
      <c r="AC33" s="11">
        <f t="shared" si="2"/>
        <v>38294596.735741287</v>
      </c>
      <c r="AD33" s="4">
        <v>1</v>
      </c>
      <c r="AE33" s="1">
        <v>77633</v>
      </c>
      <c r="AF33" s="1">
        <v>79484</v>
      </c>
      <c r="AG33" s="1">
        <v>79264</v>
      </c>
      <c r="AH33" s="1">
        <v>80381</v>
      </c>
      <c r="AI33" s="1">
        <v>81637</v>
      </c>
      <c r="AJ33" s="66">
        <f t="shared" si="3"/>
        <v>79679.8</v>
      </c>
      <c r="AK33" s="36">
        <f t="shared" si="4"/>
        <v>13902.466666666674</v>
      </c>
      <c r="AL33" s="3"/>
      <c r="AM33" s="4">
        <v>1</v>
      </c>
      <c r="AN33" s="1">
        <v>71749</v>
      </c>
      <c r="AO33" s="1">
        <v>68974</v>
      </c>
      <c r="AP33" s="1">
        <v>71029</v>
      </c>
      <c r="AQ33" s="1">
        <v>69509</v>
      </c>
      <c r="AR33" s="1">
        <v>72178</v>
      </c>
      <c r="AS33" s="66">
        <f t="shared" si="5"/>
        <v>70687.8</v>
      </c>
      <c r="AT33" s="36">
        <f t="shared" si="6"/>
        <v>4910.4666666666744</v>
      </c>
      <c r="AV33" s="4">
        <v>1</v>
      </c>
      <c r="AW33" s="1">
        <v>58719</v>
      </c>
      <c r="AX33" s="1">
        <v>58436</v>
      </c>
      <c r="AY33" s="1">
        <v>58302</v>
      </c>
      <c r="AZ33" s="1">
        <v>59928</v>
      </c>
      <c r="BA33" s="1">
        <v>59061</v>
      </c>
      <c r="BB33" s="66">
        <f t="shared" si="7"/>
        <v>58889.2</v>
      </c>
      <c r="BC33" s="36">
        <f t="shared" si="8"/>
        <v>6888.1333333333314</v>
      </c>
      <c r="BE33" s="4">
        <v>1</v>
      </c>
      <c r="BF33" s="1">
        <v>51941</v>
      </c>
      <c r="BG33" s="1">
        <v>50621</v>
      </c>
      <c r="BH33" s="1">
        <v>50225</v>
      </c>
      <c r="BI33" s="1">
        <v>50159</v>
      </c>
      <c r="BJ33" s="1">
        <v>48046</v>
      </c>
      <c r="BK33" s="66">
        <f t="shared" si="9"/>
        <v>50198.400000000001</v>
      </c>
      <c r="BL33" s="36">
        <f t="shared" si="10"/>
        <v>15578.933333333327</v>
      </c>
      <c r="BM33" s="11"/>
      <c r="BN33" s="4">
        <v>1</v>
      </c>
      <c r="BO33" s="1">
        <v>52523</v>
      </c>
      <c r="BP33" s="1">
        <v>53747</v>
      </c>
      <c r="BQ33" s="1">
        <v>54557</v>
      </c>
      <c r="BR33" s="1">
        <v>53032</v>
      </c>
      <c r="BS33" s="1">
        <v>53141</v>
      </c>
      <c r="BT33" s="66">
        <f t="shared" si="11"/>
        <v>53400</v>
      </c>
      <c r="BU33" s="36">
        <f t="shared" si="12"/>
        <v>12377.333333333328</v>
      </c>
      <c r="BW33" s="4">
        <v>1</v>
      </c>
      <c r="BX33" s="1">
        <v>42063</v>
      </c>
      <c r="BY33" s="1">
        <v>42275</v>
      </c>
      <c r="BZ33" s="1">
        <v>42412</v>
      </c>
      <c r="CA33" s="1">
        <v>43051</v>
      </c>
      <c r="CB33" s="1">
        <v>42780</v>
      </c>
      <c r="CC33" s="66">
        <f t="shared" si="13"/>
        <v>42516.2</v>
      </c>
      <c r="CD33" s="36">
        <f t="shared" si="14"/>
        <v>23261.133333333331</v>
      </c>
      <c r="CF33" s="4">
        <v>1</v>
      </c>
      <c r="CG33" s="1">
        <v>27684</v>
      </c>
      <c r="CH33" s="1">
        <v>29098</v>
      </c>
      <c r="CI33" s="1">
        <v>28586</v>
      </c>
      <c r="CJ33" s="1">
        <v>30646</v>
      </c>
      <c r="CK33" s="1">
        <v>28191</v>
      </c>
      <c r="CL33" s="66">
        <f t="shared" si="15"/>
        <v>28841</v>
      </c>
      <c r="CM33" s="36">
        <f t="shared" si="16"/>
        <v>36936.333333333328</v>
      </c>
      <c r="CO33" s="4">
        <v>1</v>
      </c>
      <c r="CP33" s="1">
        <v>20248</v>
      </c>
      <c r="CQ33" s="1">
        <v>19508</v>
      </c>
      <c r="CR33" s="1">
        <v>19176</v>
      </c>
      <c r="CS33" s="1">
        <v>19089</v>
      </c>
      <c r="CT33" s="1">
        <v>19981</v>
      </c>
      <c r="CU33" s="66">
        <f t="shared" si="25"/>
        <v>19600.400000000001</v>
      </c>
      <c r="CV33" s="36">
        <f t="shared" si="18"/>
        <v>46176.933333333327</v>
      </c>
    </row>
    <row r="34" spans="2:100" ht="17" x14ac:dyDescent="0.4">
      <c r="B34" s="18">
        <v>2</v>
      </c>
      <c r="C34" s="3">
        <v>90771</v>
      </c>
      <c r="D34" s="3">
        <v>64949</v>
      </c>
      <c r="E34" s="3">
        <v>54854</v>
      </c>
      <c r="F34" s="3">
        <v>70191.333333333328</v>
      </c>
      <c r="G34" s="3">
        <v>2.2652364296283468E-2</v>
      </c>
      <c r="H34" s="3">
        <v>0</v>
      </c>
      <c r="I34" s="3">
        <v>0.3135540821427632</v>
      </c>
      <c r="J34" s="3">
        <v>0.3135540821427632</v>
      </c>
      <c r="K34" s="13">
        <v>70191.333333333328</v>
      </c>
      <c r="L34" s="19">
        <f>SUM(K$3:K34)</f>
        <v>1551076.333333333</v>
      </c>
      <c r="M34" s="11"/>
      <c r="N34" s="18">
        <v>2</v>
      </c>
      <c r="O34" s="3">
        <v>31</v>
      </c>
      <c r="P34" s="3">
        <v>1.2384198449310888</v>
      </c>
      <c r="Q34" s="11" t="str">
        <f t="shared" si="19"/>
        <v>1.23841984493109,</v>
      </c>
      <c r="R34" s="20">
        <f t="shared" si="20"/>
        <v>20248519.537643082</v>
      </c>
      <c r="S34" s="20">
        <f t="shared" si="21"/>
        <v>70190.86641793033</v>
      </c>
      <c r="T34" s="23">
        <f t="shared" si="22"/>
        <v>70190.86641793033</v>
      </c>
      <c r="U34" s="3">
        <f t="shared" si="23"/>
        <v>70190.86641793033</v>
      </c>
      <c r="V34" s="3">
        <f t="shared" si="24"/>
        <v>1551075.3287748427</v>
      </c>
      <c r="W34" s="3"/>
      <c r="X34" s="3">
        <f>SUM(R$3:R34)</f>
        <v>715113581.00417292</v>
      </c>
      <c r="Y34" s="3">
        <f>SUM(S$3:S34)</f>
        <v>1551075.3287748427</v>
      </c>
      <c r="Z34" s="3">
        <v>23499404</v>
      </c>
      <c r="AA34" s="24">
        <f t="shared" si="0"/>
        <v>0.46691540299798362</v>
      </c>
      <c r="AB34" s="11">
        <f t="shared" si="1"/>
        <v>0.21800999355676945</v>
      </c>
      <c r="AC34" s="11">
        <f t="shared" si="2"/>
        <v>112407976.91522847</v>
      </c>
      <c r="AD34" s="4">
        <v>2</v>
      </c>
      <c r="AE34" s="1">
        <v>85016</v>
      </c>
      <c r="AF34" s="1">
        <v>86932</v>
      </c>
      <c r="AG34" s="1">
        <v>86366</v>
      </c>
      <c r="AH34" s="1">
        <v>87901</v>
      </c>
      <c r="AI34" s="1">
        <v>88744</v>
      </c>
      <c r="AJ34" s="66">
        <f t="shared" si="3"/>
        <v>86991.8</v>
      </c>
      <c r="AK34" s="36">
        <f t="shared" si="4"/>
        <v>16800.466666666674</v>
      </c>
      <c r="AL34" s="3"/>
      <c r="AM34" s="4">
        <v>2</v>
      </c>
      <c r="AN34" s="1">
        <v>76363</v>
      </c>
      <c r="AO34" s="1">
        <v>73533</v>
      </c>
      <c r="AP34" s="1">
        <v>75633</v>
      </c>
      <c r="AQ34" s="1">
        <v>73728</v>
      </c>
      <c r="AR34" s="1">
        <v>76657</v>
      </c>
      <c r="AS34" s="66">
        <f t="shared" si="5"/>
        <v>75182.8</v>
      </c>
      <c r="AT34" s="36">
        <f t="shared" si="6"/>
        <v>4991.4666666666744</v>
      </c>
      <c r="AV34" s="4">
        <v>2</v>
      </c>
      <c r="AW34" s="1">
        <v>63373</v>
      </c>
      <c r="AX34" s="1">
        <v>62516</v>
      </c>
      <c r="AY34" s="1">
        <v>62577</v>
      </c>
      <c r="AZ34" s="1">
        <v>63610</v>
      </c>
      <c r="BA34" s="1">
        <v>63320</v>
      </c>
      <c r="BB34" s="66">
        <f t="shared" si="7"/>
        <v>63079.199999999997</v>
      </c>
      <c r="BC34" s="36">
        <f t="shared" si="8"/>
        <v>7112.1333333333314</v>
      </c>
      <c r="BE34" s="4">
        <v>2</v>
      </c>
      <c r="BF34" s="1">
        <v>55409</v>
      </c>
      <c r="BG34" s="1">
        <v>54220</v>
      </c>
      <c r="BH34" s="1">
        <v>53892</v>
      </c>
      <c r="BI34" s="1">
        <v>53289</v>
      </c>
      <c r="BJ34" s="1">
        <v>51747</v>
      </c>
      <c r="BK34" s="66">
        <f t="shared" si="9"/>
        <v>53711.4</v>
      </c>
      <c r="BL34" s="36">
        <f t="shared" si="10"/>
        <v>16479.933333333327</v>
      </c>
      <c r="BM34" s="11"/>
      <c r="BN34" s="4">
        <v>2</v>
      </c>
      <c r="BO34" s="1">
        <v>53762</v>
      </c>
      <c r="BP34" s="1">
        <v>55450</v>
      </c>
      <c r="BQ34" s="1">
        <v>56378</v>
      </c>
      <c r="BR34" s="1">
        <v>54950</v>
      </c>
      <c r="BS34" s="1">
        <v>54315</v>
      </c>
      <c r="BT34" s="66">
        <f t="shared" si="11"/>
        <v>54971</v>
      </c>
      <c r="BU34" s="36">
        <f t="shared" si="12"/>
        <v>15220.333333333328</v>
      </c>
      <c r="BW34" s="4">
        <v>2</v>
      </c>
      <c r="BX34" s="1">
        <v>41208</v>
      </c>
      <c r="BY34" s="1">
        <v>41503</v>
      </c>
      <c r="BZ34" s="1">
        <v>41736</v>
      </c>
      <c r="CA34" s="1">
        <v>42148</v>
      </c>
      <c r="CB34" s="1">
        <v>42025</v>
      </c>
      <c r="CC34" s="66">
        <f t="shared" si="13"/>
        <v>41724</v>
      </c>
      <c r="CD34" s="36">
        <f t="shared" si="14"/>
        <v>28467.333333333328</v>
      </c>
      <c r="CF34" s="4">
        <v>2</v>
      </c>
      <c r="CG34" s="1">
        <v>27446</v>
      </c>
      <c r="CH34" s="1">
        <v>28491</v>
      </c>
      <c r="CI34" s="1">
        <v>28304</v>
      </c>
      <c r="CJ34" s="1">
        <v>30070</v>
      </c>
      <c r="CK34" s="1">
        <v>27887</v>
      </c>
      <c r="CL34" s="66">
        <f t="shared" si="15"/>
        <v>28439.599999999999</v>
      </c>
      <c r="CM34" s="36">
        <f t="shared" si="16"/>
        <v>41751.73333333333</v>
      </c>
      <c r="CO34" s="4">
        <v>2</v>
      </c>
      <c r="CP34" s="1">
        <v>20000</v>
      </c>
      <c r="CQ34" s="1">
        <v>19043</v>
      </c>
      <c r="CR34" s="1">
        <v>19077</v>
      </c>
      <c r="CS34" s="1">
        <v>18707</v>
      </c>
      <c r="CT34" s="1">
        <v>19604</v>
      </c>
      <c r="CU34" s="66">
        <f t="shared" si="25"/>
        <v>19286.2</v>
      </c>
      <c r="CV34" s="36">
        <f t="shared" si="18"/>
        <v>50905.133333333331</v>
      </c>
    </row>
    <row r="35" spans="2:100" ht="17" x14ac:dyDescent="0.4">
      <c r="B35" s="18">
        <v>3</v>
      </c>
      <c r="C35" s="3">
        <v>94216</v>
      </c>
      <c r="D35" s="3">
        <v>67726</v>
      </c>
      <c r="E35" s="3">
        <v>66716</v>
      </c>
      <c r="F35" s="3">
        <v>76219.333333333328</v>
      </c>
      <c r="G35" s="3">
        <v>2.4597739109574711E-2</v>
      </c>
      <c r="H35" s="3">
        <v>0</v>
      </c>
      <c r="I35" s="3">
        <v>0.43250585418475546</v>
      </c>
      <c r="J35" s="3">
        <v>0.43250585418475546</v>
      </c>
      <c r="K35" s="13">
        <v>76219.333333333328</v>
      </c>
      <c r="L35" s="19">
        <f>SUM(K$3:K35)</f>
        <v>1627295.6666666663</v>
      </c>
      <c r="M35" s="11"/>
      <c r="N35" s="18">
        <v>3</v>
      </c>
      <c r="O35" s="3">
        <v>32</v>
      </c>
      <c r="P35" s="3">
        <v>1.2646115501848967</v>
      </c>
      <c r="Q35" s="11" t="str">
        <f t="shared" si="19"/>
        <v>1.2646115501849,</v>
      </c>
      <c r="R35" s="20">
        <f t="shared" si="20"/>
        <v>20178328.671225153</v>
      </c>
      <c r="S35" s="20">
        <f t="shared" si="21"/>
        <v>76219.499274673726</v>
      </c>
      <c r="T35" s="23">
        <f t="shared" si="22"/>
        <v>76219.499274673726</v>
      </c>
      <c r="U35" s="3">
        <f t="shared" si="23"/>
        <v>76219.499274673726</v>
      </c>
      <c r="V35" s="3">
        <f t="shared" si="24"/>
        <v>1627294.8280495163</v>
      </c>
      <c r="W35" s="20"/>
      <c r="X35" s="3">
        <f>SUM(R$3:R35)</f>
        <v>735291909.67539811</v>
      </c>
      <c r="Y35" s="3">
        <f>SUM(S$3:S35)</f>
        <v>1627294.8280495163</v>
      </c>
      <c r="Z35" s="3">
        <v>23499404</v>
      </c>
      <c r="AA35" s="24">
        <f t="shared" si="0"/>
        <v>0.16594134039769415</v>
      </c>
      <c r="AB35" s="11">
        <f t="shared" si="1"/>
        <v>2.7536528452983398E-2</v>
      </c>
      <c r="AC35" s="11">
        <f t="shared" si="2"/>
        <v>276565641.47933102</v>
      </c>
      <c r="AD35" s="4">
        <v>3</v>
      </c>
      <c r="AE35" s="1">
        <v>94474</v>
      </c>
      <c r="AF35" s="1">
        <v>96667</v>
      </c>
      <c r="AG35" s="1">
        <v>95747</v>
      </c>
      <c r="AH35" s="1">
        <v>97227</v>
      </c>
      <c r="AI35" s="1">
        <v>98590</v>
      </c>
      <c r="AJ35" s="66">
        <f t="shared" si="3"/>
        <v>96541</v>
      </c>
      <c r="AK35" s="36">
        <f t="shared" si="4"/>
        <v>20321.666666666672</v>
      </c>
      <c r="AL35" s="3"/>
      <c r="AM35" s="4">
        <v>3</v>
      </c>
      <c r="AN35" s="1">
        <v>82584</v>
      </c>
      <c r="AO35" s="1">
        <v>80201</v>
      </c>
      <c r="AP35" s="1">
        <v>82106</v>
      </c>
      <c r="AQ35" s="1">
        <v>80366</v>
      </c>
      <c r="AR35" s="1">
        <v>82973</v>
      </c>
      <c r="AS35" s="66">
        <f t="shared" si="5"/>
        <v>81646</v>
      </c>
      <c r="AT35" s="36">
        <f t="shared" si="6"/>
        <v>5426.6666666666715</v>
      </c>
      <c r="AV35" s="4">
        <v>3</v>
      </c>
      <c r="AW35" s="1">
        <v>68914</v>
      </c>
      <c r="AX35" s="1">
        <v>67987</v>
      </c>
      <c r="AY35" s="1">
        <v>68178</v>
      </c>
      <c r="AZ35" s="1">
        <v>68695</v>
      </c>
      <c r="BA35" s="1">
        <v>69281</v>
      </c>
      <c r="BB35" s="66">
        <f t="shared" si="7"/>
        <v>68611</v>
      </c>
      <c r="BC35" s="36">
        <f t="shared" si="8"/>
        <v>7608.3333333333285</v>
      </c>
      <c r="BE35" s="4">
        <v>3</v>
      </c>
      <c r="BF35" s="1">
        <v>60434</v>
      </c>
      <c r="BG35" s="1">
        <v>58951</v>
      </c>
      <c r="BH35" s="1">
        <v>58827</v>
      </c>
      <c r="BI35" s="1">
        <v>58666</v>
      </c>
      <c r="BJ35" s="1">
        <v>56631</v>
      </c>
      <c r="BK35" s="66">
        <f t="shared" si="9"/>
        <v>58701.8</v>
      </c>
      <c r="BL35" s="36">
        <f t="shared" si="10"/>
        <v>17517.533333333326</v>
      </c>
      <c r="BM35" s="11"/>
      <c r="BN35" s="4">
        <v>3</v>
      </c>
      <c r="BO35" s="1">
        <v>55705</v>
      </c>
      <c r="BP35" s="1">
        <v>57800</v>
      </c>
      <c r="BQ35" s="1">
        <v>58694</v>
      </c>
      <c r="BR35" s="1">
        <v>57083</v>
      </c>
      <c r="BS35" s="1">
        <v>56481</v>
      </c>
      <c r="BT35" s="66">
        <f t="shared" si="11"/>
        <v>57152.6</v>
      </c>
      <c r="BU35" s="36">
        <f t="shared" si="12"/>
        <v>19066.73333333333</v>
      </c>
      <c r="BW35" s="4">
        <v>3</v>
      </c>
      <c r="BX35" s="1">
        <v>41018</v>
      </c>
      <c r="BY35" s="1">
        <v>41276</v>
      </c>
      <c r="BZ35" s="1">
        <v>41263</v>
      </c>
      <c r="CA35" s="1">
        <v>41968</v>
      </c>
      <c r="CB35" s="1">
        <v>41928</v>
      </c>
      <c r="CC35" s="66">
        <f t="shared" si="13"/>
        <v>41490.6</v>
      </c>
      <c r="CD35" s="36">
        <f t="shared" si="14"/>
        <v>34728.73333333333</v>
      </c>
      <c r="CF35" s="4">
        <v>3</v>
      </c>
      <c r="CG35" s="1">
        <v>27738</v>
      </c>
      <c r="CH35" s="1">
        <v>28916</v>
      </c>
      <c r="CI35" s="1">
        <v>28611</v>
      </c>
      <c r="CJ35" s="1">
        <v>30200</v>
      </c>
      <c r="CK35" s="1">
        <v>27700</v>
      </c>
      <c r="CL35" s="66">
        <f t="shared" si="15"/>
        <v>28633</v>
      </c>
      <c r="CM35" s="36">
        <f t="shared" si="16"/>
        <v>47586.333333333328</v>
      </c>
      <c r="CO35" s="4">
        <v>3</v>
      </c>
      <c r="CP35" s="1">
        <v>20429</v>
      </c>
      <c r="CQ35" s="1">
        <v>19384</v>
      </c>
      <c r="CR35" s="1">
        <v>19415</v>
      </c>
      <c r="CS35" s="1">
        <v>18999</v>
      </c>
      <c r="CT35" s="1">
        <v>19900</v>
      </c>
      <c r="CU35" s="66">
        <f t="shared" si="25"/>
        <v>19625.400000000001</v>
      </c>
      <c r="CV35" s="36">
        <f t="shared" si="18"/>
        <v>56593.933333333327</v>
      </c>
    </row>
    <row r="36" spans="2:100" ht="17" x14ac:dyDescent="0.4">
      <c r="B36" s="18">
        <v>4</v>
      </c>
      <c r="C36" s="3">
        <v>108218</v>
      </c>
      <c r="D36" s="3">
        <v>70411</v>
      </c>
      <c r="E36" s="3">
        <v>80687</v>
      </c>
      <c r="F36" s="3">
        <v>86438.666666666672</v>
      </c>
      <c r="G36" s="3">
        <v>2.7895753986033622E-2</v>
      </c>
      <c r="H36" s="3">
        <v>0</v>
      </c>
      <c r="I36" s="3">
        <v>0.63416607467045538</v>
      </c>
      <c r="J36" s="3">
        <v>0.63416607467045538</v>
      </c>
      <c r="K36" s="13">
        <v>86438.666666666672</v>
      </c>
      <c r="L36" s="19">
        <f>SUM(K$3:K36)</f>
        <v>1713734.333333333</v>
      </c>
      <c r="M36" s="11"/>
      <c r="N36" s="18">
        <v>4</v>
      </c>
      <c r="O36" s="3">
        <v>33</v>
      </c>
      <c r="P36" s="3">
        <v>1.325732773200671</v>
      </c>
      <c r="Q36" s="11" t="str">
        <f t="shared" si="19"/>
        <v>1.32573277320067,</v>
      </c>
      <c r="R36" s="20">
        <f t="shared" si="20"/>
        <v>20102109.171950478</v>
      </c>
      <c r="S36" s="20">
        <f t="shared" si="21"/>
        <v>86438.428675146715</v>
      </c>
      <c r="T36" s="23">
        <f t="shared" si="22"/>
        <v>86438.428675146715</v>
      </c>
      <c r="U36" s="3">
        <f t="shared" si="23"/>
        <v>86438.428675146715</v>
      </c>
      <c r="V36" s="3">
        <f t="shared" si="24"/>
        <v>1713733.2567246631</v>
      </c>
      <c r="W36" s="3"/>
      <c r="X36" s="3">
        <f>SUM(R$3:R36)</f>
        <v>755394018.84734857</v>
      </c>
      <c r="Y36" s="3">
        <f>SUM(S$3:S36)</f>
        <v>1713733.2567246631</v>
      </c>
      <c r="Z36" s="3">
        <v>23499404</v>
      </c>
      <c r="AA36" s="24">
        <f t="shared" si="0"/>
        <v>0.23799151995626744</v>
      </c>
      <c r="AB36" s="11">
        <f t="shared" si="1"/>
        <v>5.6639963571094444E-2</v>
      </c>
      <c r="AC36" s="11">
        <f t="shared" si="2"/>
        <v>720900813.62463069</v>
      </c>
      <c r="AD36" s="4">
        <v>4</v>
      </c>
      <c r="AE36" s="1">
        <v>109144</v>
      </c>
      <c r="AF36" s="1">
        <v>110514</v>
      </c>
      <c r="AG36" s="1">
        <v>110380</v>
      </c>
      <c r="AH36" s="1">
        <v>111831</v>
      </c>
      <c r="AI36" s="1">
        <v>113176</v>
      </c>
      <c r="AJ36" s="66">
        <f t="shared" si="3"/>
        <v>111009</v>
      </c>
      <c r="AK36" s="36">
        <f t="shared" si="4"/>
        <v>24570.333333333328</v>
      </c>
      <c r="AL36" s="3"/>
      <c r="AM36" s="4">
        <v>4</v>
      </c>
      <c r="AN36" s="1">
        <v>93584</v>
      </c>
      <c r="AO36" s="1">
        <v>90927</v>
      </c>
      <c r="AP36" s="1">
        <v>92925</v>
      </c>
      <c r="AQ36" s="1">
        <v>91547</v>
      </c>
      <c r="AR36" s="1">
        <v>93889</v>
      </c>
      <c r="AS36" s="66">
        <f t="shared" si="5"/>
        <v>92574.399999999994</v>
      </c>
      <c r="AT36" s="36">
        <f t="shared" si="6"/>
        <v>6135.7333333333227</v>
      </c>
      <c r="AV36" s="4">
        <v>4</v>
      </c>
      <c r="AW36" s="1">
        <v>78415</v>
      </c>
      <c r="AX36" s="1">
        <v>77424</v>
      </c>
      <c r="AY36" s="1">
        <v>77827</v>
      </c>
      <c r="AZ36" s="1">
        <v>77921</v>
      </c>
      <c r="BA36" s="1">
        <v>79014</v>
      </c>
      <c r="BB36" s="66">
        <f t="shared" si="7"/>
        <v>78120.2</v>
      </c>
      <c r="BC36" s="36">
        <f t="shared" si="8"/>
        <v>8318.4666666666744</v>
      </c>
      <c r="BE36" s="4">
        <v>4</v>
      </c>
      <c r="BF36" s="1">
        <v>68753</v>
      </c>
      <c r="BG36" s="1">
        <v>67317</v>
      </c>
      <c r="BH36" s="1">
        <v>67036</v>
      </c>
      <c r="BI36" s="1">
        <v>67188</v>
      </c>
      <c r="BJ36" s="1">
        <v>64097</v>
      </c>
      <c r="BK36" s="66">
        <f t="shared" si="9"/>
        <v>66878.2</v>
      </c>
      <c r="BL36" s="36">
        <f t="shared" si="10"/>
        <v>19560.466666666674</v>
      </c>
      <c r="BM36" s="11"/>
      <c r="BN36" s="4">
        <v>4</v>
      </c>
      <c r="BO36" s="1">
        <v>60190</v>
      </c>
      <c r="BP36" s="1">
        <v>62723</v>
      </c>
      <c r="BQ36" s="1">
        <v>63141</v>
      </c>
      <c r="BR36" s="1">
        <v>61707</v>
      </c>
      <c r="BS36" s="1">
        <v>60980</v>
      </c>
      <c r="BT36" s="66">
        <f t="shared" si="11"/>
        <v>61748.2</v>
      </c>
      <c r="BU36" s="36">
        <f t="shared" si="12"/>
        <v>24690.466666666674</v>
      </c>
      <c r="BW36" s="4">
        <v>4</v>
      </c>
      <c r="BX36" s="1">
        <v>43097</v>
      </c>
      <c r="BY36" s="1">
        <v>43035</v>
      </c>
      <c r="BZ36" s="1">
        <v>43114</v>
      </c>
      <c r="CA36" s="1">
        <v>43979</v>
      </c>
      <c r="CB36" s="1">
        <v>44026</v>
      </c>
      <c r="CC36" s="66">
        <f t="shared" si="13"/>
        <v>43450.2</v>
      </c>
      <c r="CD36" s="36">
        <f t="shared" si="14"/>
        <v>42988.466666666674</v>
      </c>
      <c r="CF36" s="4">
        <v>4</v>
      </c>
      <c r="CG36" s="1">
        <v>29092</v>
      </c>
      <c r="CH36" s="1">
        <v>30220</v>
      </c>
      <c r="CI36" s="1">
        <v>29770</v>
      </c>
      <c r="CJ36" s="1">
        <v>31649</v>
      </c>
      <c r="CK36" s="1">
        <v>29211</v>
      </c>
      <c r="CL36" s="66">
        <f t="shared" si="15"/>
        <v>29988.400000000001</v>
      </c>
      <c r="CM36" s="36">
        <f t="shared" si="16"/>
        <v>56450.26666666667</v>
      </c>
      <c r="CO36" s="4">
        <v>4</v>
      </c>
      <c r="CP36" s="1">
        <v>21313</v>
      </c>
      <c r="CQ36" s="1">
        <v>20378</v>
      </c>
      <c r="CR36" s="1">
        <v>20542</v>
      </c>
      <c r="CS36" s="1">
        <v>20102</v>
      </c>
      <c r="CT36" s="1">
        <v>21058</v>
      </c>
      <c r="CU36" s="66">
        <f t="shared" si="25"/>
        <v>20678.599999999999</v>
      </c>
      <c r="CV36" s="36">
        <f t="shared" si="18"/>
        <v>65760.06666666668</v>
      </c>
    </row>
    <row r="37" spans="2:100" ht="17" x14ac:dyDescent="0.4">
      <c r="B37" s="18">
        <v>5</v>
      </c>
      <c r="C37" s="3">
        <v>85377</v>
      </c>
      <c r="D37" s="3">
        <v>72088</v>
      </c>
      <c r="E37" s="3">
        <v>114916</v>
      </c>
      <c r="F37" s="3">
        <v>90793.666666666672</v>
      </c>
      <c r="G37" s="3">
        <v>2.9301213062324825E-2</v>
      </c>
      <c r="H37" s="3">
        <v>0</v>
      </c>
      <c r="I37" s="3">
        <v>0.7201041913331756</v>
      </c>
      <c r="J37" s="3">
        <v>0.7201041913331756</v>
      </c>
      <c r="K37" s="13">
        <v>90793.666666666672</v>
      </c>
      <c r="L37" s="19">
        <f>SUM(K$3:K37)</f>
        <v>1804527.9999999998</v>
      </c>
      <c r="M37" s="11"/>
      <c r="N37" s="18">
        <v>5</v>
      </c>
      <c r="O37" s="3">
        <v>34</v>
      </c>
      <c r="P37" s="3">
        <v>1.2332105182368212</v>
      </c>
      <c r="Q37" s="11" t="str">
        <f t="shared" si="19"/>
        <v>1.23321051823682,</v>
      </c>
      <c r="R37" s="20">
        <f t="shared" si="20"/>
        <v>20015670.743275333</v>
      </c>
      <c r="S37" s="20">
        <f t="shared" si="21"/>
        <v>90794.049040792015</v>
      </c>
      <c r="T37" s="23">
        <f t="shared" si="22"/>
        <v>90794.049040792015</v>
      </c>
      <c r="U37" s="3">
        <f t="shared" si="23"/>
        <v>90794.049040792015</v>
      </c>
      <c r="V37" s="3">
        <f t="shared" si="24"/>
        <v>1804527.3057654551</v>
      </c>
      <c r="W37" s="20"/>
      <c r="X37" s="3">
        <f>SUM(R$3:R37)</f>
        <v>775409689.59062386</v>
      </c>
      <c r="Y37" s="3">
        <f>SUM(S$3:S37)</f>
        <v>1804527.3057654551</v>
      </c>
      <c r="Z37" s="3">
        <v>23499404</v>
      </c>
      <c r="AA37" s="24">
        <f t="shared" si="0"/>
        <v>0.38237412534363102</v>
      </c>
      <c r="AB37" s="11">
        <f t="shared" si="1"/>
        <v>0.14620997173230685</v>
      </c>
      <c r="AC37" s="11">
        <f t="shared" si="2"/>
        <v>973726821.12463081</v>
      </c>
      <c r="AD37" s="4">
        <v>5</v>
      </c>
      <c r="AE37" s="1">
        <v>116193</v>
      </c>
      <c r="AF37" s="1">
        <v>117475</v>
      </c>
      <c r="AG37" s="1">
        <v>117520</v>
      </c>
      <c r="AH37" s="1">
        <v>118958</v>
      </c>
      <c r="AI37" s="1">
        <v>120012</v>
      </c>
      <c r="AJ37" s="66">
        <f t="shared" si="3"/>
        <v>118031.6</v>
      </c>
      <c r="AK37" s="36">
        <f t="shared" si="4"/>
        <v>27237.933333333334</v>
      </c>
      <c r="AL37" s="3"/>
      <c r="AM37" s="4">
        <v>5</v>
      </c>
      <c r="AN37" s="1">
        <v>98203</v>
      </c>
      <c r="AO37" s="1">
        <v>95607</v>
      </c>
      <c r="AP37" s="1">
        <v>97656</v>
      </c>
      <c r="AQ37" s="1">
        <v>96469</v>
      </c>
      <c r="AR37" s="1">
        <v>98314</v>
      </c>
      <c r="AS37" s="66">
        <f t="shared" si="5"/>
        <v>97249.8</v>
      </c>
      <c r="AT37" s="36">
        <f t="shared" si="6"/>
        <v>6456.1333333333314</v>
      </c>
      <c r="AV37" s="4">
        <v>5</v>
      </c>
      <c r="AW37" s="1">
        <v>82590</v>
      </c>
      <c r="AX37" s="1">
        <v>81563</v>
      </c>
      <c r="AY37" s="1">
        <v>82234</v>
      </c>
      <c r="AZ37" s="1">
        <v>82390</v>
      </c>
      <c r="BA37" s="1">
        <v>83529</v>
      </c>
      <c r="BB37" s="66">
        <f t="shared" si="7"/>
        <v>82461.2</v>
      </c>
      <c r="BC37" s="36">
        <f t="shared" si="8"/>
        <v>8332.4666666666744</v>
      </c>
      <c r="BE37" s="4">
        <v>5</v>
      </c>
      <c r="BF37" s="1">
        <v>72676</v>
      </c>
      <c r="BG37" s="1">
        <v>71124</v>
      </c>
      <c r="BH37" s="1">
        <v>70989</v>
      </c>
      <c r="BI37" s="1">
        <v>70714</v>
      </c>
      <c r="BJ37" s="1">
        <v>68071</v>
      </c>
      <c r="BK37" s="66">
        <f t="shared" si="9"/>
        <v>70714.8</v>
      </c>
      <c r="BL37" s="36">
        <f t="shared" si="10"/>
        <v>20078.866666666669</v>
      </c>
      <c r="BM37" s="11"/>
      <c r="BN37" s="4">
        <v>5</v>
      </c>
      <c r="BO37" s="1">
        <v>59835</v>
      </c>
      <c r="BP37" s="1">
        <v>62478</v>
      </c>
      <c r="BQ37" s="1">
        <v>62941</v>
      </c>
      <c r="BR37" s="1">
        <v>61314</v>
      </c>
      <c r="BS37" s="1">
        <v>60527</v>
      </c>
      <c r="BT37" s="66">
        <f t="shared" si="11"/>
        <v>61419</v>
      </c>
      <c r="BU37" s="36">
        <f t="shared" si="12"/>
        <v>29374.666666666672</v>
      </c>
      <c r="BW37" s="4">
        <v>5</v>
      </c>
      <c r="BX37" s="1">
        <v>41504</v>
      </c>
      <c r="BY37" s="1">
        <v>41604</v>
      </c>
      <c r="BZ37" s="1">
        <v>41504</v>
      </c>
      <c r="CA37" s="1">
        <v>42876</v>
      </c>
      <c r="CB37" s="1">
        <v>42436</v>
      </c>
      <c r="CC37" s="66">
        <f t="shared" si="13"/>
        <v>41984.800000000003</v>
      </c>
      <c r="CD37" s="36">
        <f t="shared" si="14"/>
        <v>48808.866666666669</v>
      </c>
      <c r="CF37" s="4">
        <v>5</v>
      </c>
      <c r="CG37" s="1">
        <v>28700</v>
      </c>
      <c r="CH37" s="1">
        <v>29373</v>
      </c>
      <c r="CI37" s="1">
        <v>29138</v>
      </c>
      <c r="CJ37" s="1">
        <v>31020</v>
      </c>
      <c r="CK37" s="1">
        <v>28253</v>
      </c>
      <c r="CL37" s="66">
        <f t="shared" si="15"/>
        <v>29296.799999999999</v>
      </c>
      <c r="CM37" s="36">
        <f t="shared" si="16"/>
        <v>61496.866666666669</v>
      </c>
      <c r="CO37" s="4">
        <v>5</v>
      </c>
      <c r="CP37" s="1">
        <v>21121</v>
      </c>
      <c r="CQ37" s="1">
        <v>20234</v>
      </c>
      <c r="CR37" s="1">
        <v>20485</v>
      </c>
      <c r="CS37" s="1">
        <v>19868</v>
      </c>
      <c r="CT37" s="1">
        <v>20825</v>
      </c>
      <c r="CU37" s="66">
        <f t="shared" si="25"/>
        <v>20506.599999999999</v>
      </c>
      <c r="CV37" s="36">
        <f t="shared" si="18"/>
        <v>70287.06666666668</v>
      </c>
    </row>
    <row r="38" spans="2:100" ht="17" x14ac:dyDescent="0.4">
      <c r="B38" s="18">
        <v>6</v>
      </c>
      <c r="C38" s="3">
        <v>87363</v>
      </c>
      <c r="D38" s="3">
        <v>76496</v>
      </c>
      <c r="E38" s="3">
        <v>63724</v>
      </c>
      <c r="F38" s="3">
        <v>75861</v>
      </c>
      <c r="G38" s="3">
        <v>2.4482096667399967E-2</v>
      </c>
      <c r="H38" s="3">
        <v>6.551658376110471E-2</v>
      </c>
      <c r="I38" s="3">
        <v>0.42543478832846587</v>
      </c>
      <c r="J38" s="3">
        <v>0.42543478832846587</v>
      </c>
      <c r="K38" s="13">
        <v>75861</v>
      </c>
      <c r="L38" s="19">
        <f>SUM(K$3:K38)</f>
        <v>1880388.9999999998</v>
      </c>
      <c r="M38" s="11"/>
      <c r="N38" s="18">
        <v>6</v>
      </c>
      <c r="O38" s="3">
        <v>35</v>
      </c>
      <c r="P38" s="3">
        <v>0.9854117987567953</v>
      </c>
      <c r="Q38" s="11" t="str">
        <f t="shared" si="19"/>
        <v>0.985411798756795,</v>
      </c>
      <c r="R38" s="20">
        <f t="shared" si="20"/>
        <v>19924876.694234543</v>
      </c>
      <c r="S38" s="20">
        <f t="shared" si="21"/>
        <v>75860.191900476682</v>
      </c>
      <c r="T38" s="23">
        <f t="shared" si="22"/>
        <v>75860.191900476682</v>
      </c>
      <c r="U38" s="3">
        <f t="shared" si="23"/>
        <v>75860.191900476682</v>
      </c>
      <c r="V38" s="3">
        <f t="shared" si="24"/>
        <v>1880387.4976659317</v>
      </c>
      <c r="W38" s="3"/>
      <c r="X38" s="3">
        <f>SUM(R$3:R38)</f>
        <v>795334566.28485835</v>
      </c>
      <c r="Y38" s="3">
        <f>SUM(S$3:S38)</f>
        <v>1880387.4976659317</v>
      </c>
      <c r="Z38" s="3">
        <v>23499404</v>
      </c>
      <c r="AA38" s="24">
        <f t="shared" si="0"/>
        <v>0.80809952331765089</v>
      </c>
      <c r="AB38" s="11">
        <f t="shared" si="1"/>
        <v>0.6530248395862146</v>
      </c>
      <c r="AC38" s="11">
        <f t="shared" si="2"/>
        <v>264775689.23574144</v>
      </c>
      <c r="AD38" s="4">
        <v>6</v>
      </c>
      <c r="AE38" s="1">
        <v>96609</v>
      </c>
      <c r="AF38" s="1">
        <v>97682</v>
      </c>
      <c r="AG38" s="1">
        <v>97594</v>
      </c>
      <c r="AH38" s="1">
        <v>99285</v>
      </c>
      <c r="AI38" s="1">
        <v>99462</v>
      </c>
      <c r="AJ38" s="66">
        <f t="shared" si="3"/>
        <v>98126.399999999994</v>
      </c>
      <c r="AK38" s="36">
        <f t="shared" si="4"/>
        <v>22265.399999999994</v>
      </c>
      <c r="AL38" s="3"/>
      <c r="AM38" s="4">
        <v>6</v>
      </c>
      <c r="AN38" s="1">
        <v>81715</v>
      </c>
      <c r="AO38" s="1">
        <v>79803</v>
      </c>
      <c r="AP38" s="1">
        <v>81102</v>
      </c>
      <c r="AQ38" s="1">
        <v>80364</v>
      </c>
      <c r="AR38" s="1">
        <v>82117</v>
      </c>
      <c r="AS38" s="66">
        <f t="shared" si="5"/>
        <v>81020.2</v>
      </c>
      <c r="AT38" s="36">
        <f t="shared" si="6"/>
        <v>5159.1999999999971</v>
      </c>
      <c r="AV38" s="4">
        <v>6</v>
      </c>
      <c r="AW38" s="1">
        <v>69578</v>
      </c>
      <c r="AX38" s="1">
        <v>68550</v>
      </c>
      <c r="AY38" s="1">
        <v>69257</v>
      </c>
      <c r="AZ38" s="1">
        <v>68872</v>
      </c>
      <c r="BA38" s="1">
        <v>70723</v>
      </c>
      <c r="BB38" s="66">
        <f t="shared" si="7"/>
        <v>69396</v>
      </c>
      <c r="BC38" s="36">
        <f t="shared" si="8"/>
        <v>6465</v>
      </c>
      <c r="BE38" s="4">
        <v>6</v>
      </c>
      <c r="BF38" s="1">
        <v>61339</v>
      </c>
      <c r="BG38" s="1">
        <v>59957</v>
      </c>
      <c r="BH38" s="1">
        <v>59763</v>
      </c>
      <c r="BI38" s="1">
        <v>59889</v>
      </c>
      <c r="BJ38" s="1">
        <v>57761</v>
      </c>
      <c r="BK38" s="66">
        <f t="shared" si="9"/>
        <v>59741.8</v>
      </c>
      <c r="BL38" s="36">
        <f t="shared" si="10"/>
        <v>16119.199999999997</v>
      </c>
      <c r="BM38" s="11"/>
      <c r="BN38" s="4">
        <v>6</v>
      </c>
      <c r="BO38" s="1">
        <v>46065</v>
      </c>
      <c r="BP38" s="1">
        <v>48146</v>
      </c>
      <c r="BQ38" s="1">
        <v>48733</v>
      </c>
      <c r="BR38" s="1">
        <v>46960</v>
      </c>
      <c r="BS38" s="1">
        <v>46344</v>
      </c>
      <c r="BT38" s="66">
        <f t="shared" si="11"/>
        <v>47249.599999999999</v>
      </c>
      <c r="BU38" s="36">
        <f t="shared" si="12"/>
        <v>28611.4</v>
      </c>
      <c r="BW38" s="4">
        <v>6</v>
      </c>
      <c r="BX38" s="1">
        <v>32197</v>
      </c>
      <c r="BY38" s="1">
        <v>32051</v>
      </c>
      <c r="BZ38" s="1">
        <v>32231</v>
      </c>
      <c r="CA38" s="1">
        <v>33208</v>
      </c>
      <c r="CB38" s="1">
        <v>32929</v>
      </c>
      <c r="CC38" s="66">
        <f t="shared" si="13"/>
        <v>32523.200000000001</v>
      </c>
      <c r="CD38" s="36">
        <f t="shared" si="14"/>
        <v>43337.8</v>
      </c>
      <c r="CF38" s="4">
        <v>6</v>
      </c>
      <c r="CG38" s="1">
        <v>22481</v>
      </c>
      <c r="CH38" s="1">
        <v>22897</v>
      </c>
      <c r="CI38" s="1">
        <v>22697</v>
      </c>
      <c r="CJ38" s="1">
        <v>24027</v>
      </c>
      <c r="CK38" s="1">
        <v>21818</v>
      </c>
      <c r="CL38" s="66">
        <f t="shared" si="15"/>
        <v>22784</v>
      </c>
      <c r="CM38" s="36">
        <f t="shared" si="16"/>
        <v>53077</v>
      </c>
      <c r="CO38" s="4">
        <v>6</v>
      </c>
      <c r="CP38" s="1">
        <v>16444</v>
      </c>
      <c r="CQ38" s="1">
        <v>15877</v>
      </c>
      <c r="CR38" s="1">
        <v>15933</v>
      </c>
      <c r="CS38" s="1">
        <v>15776</v>
      </c>
      <c r="CT38" s="1">
        <v>16174</v>
      </c>
      <c r="CU38" s="66">
        <f t="shared" si="25"/>
        <v>16040.8</v>
      </c>
      <c r="CV38" s="36">
        <f t="shared" si="18"/>
        <v>59820.2</v>
      </c>
    </row>
    <row r="39" spans="2:100" ht="17" x14ac:dyDescent="0.4">
      <c r="B39" s="18">
        <v>7</v>
      </c>
      <c r="C39" s="3">
        <v>80565</v>
      </c>
      <c r="D39" s="3">
        <v>47673</v>
      </c>
      <c r="E39" s="3">
        <v>142119</v>
      </c>
      <c r="F39" s="3">
        <v>90119</v>
      </c>
      <c r="G39" s="3">
        <v>2.9083482547941863E-2</v>
      </c>
      <c r="H39" s="3">
        <v>0.17074042877803011</v>
      </c>
      <c r="I39" s="3">
        <v>0.70679085431631017</v>
      </c>
      <c r="J39" s="3">
        <v>0.70679085431631017</v>
      </c>
      <c r="K39" s="13">
        <v>90119</v>
      </c>
      <c r="L39" s="19">
        <f>SUM(K$3:K39)</f>
        <v>1970507.9999999998</v>
      </c>
      <c r="M39" s="11"/>
      <c r="N39" s="18">
        <v>7</v>
      </c>
      <c r="O39" s="3">
        <v>36</v>
      </c>
      <c r="P39" s="3">
        <v>1.4064460265410497</v>
      </c>
      <c r="Q39" s="11" t="str">
        <f t="shared" si="19"/>
        <v>1.40644602654105,</v>
      </c>
      <c r="R39" s="20">
        <f t="shared" si="20"/>
        <v>19849016.502334066</v>
      </c>
      <c r="S39" s="20">
        <f t="shared" si="21"/>
        <v>90119.578650723124</v>
      </c>
      <c r="T39" s="23">
        <f t="shared" si="22"/>
        <v>90119.578650723124</v>
      </c>
      <c r="U39" s="3">
        <f t="shared" si="23"/>
        <v>90119.578650723124</v>
      </c>
      <c r="V39" s="3">
        <f t="shared" si="24"/>
        <v>1970507.0763166549</v>
      </c>
      <c r="W39" s="20"/>
      <c r="X39" s="3">
        <f>SUM(R$3:R39)</f>
        <v>815183582.78719246</v>
      </c>
      <c r="Y39" s="3">
        <f>SUM(S$3:S39)</f>
        <v>1970507.0763166549</v>
      </c>
      <c r="Z39" s="3">
        <v>23499404</v>
      </c>
      <c r="AA39" s="24">
        <f t="shared" si="0"/>
        <v>0.57865072312415577</v>
      </c>
      <c r="AB39" s="11">
        <f t="shared" si="1"/>
        <v>0.33483665937210838</v>
      </c>
      <c r="AC39" s="11">
        <f t="shared" si="2"/>
        <v>932076594.49215186</v>
      </c>
      <c r="AD39" s="4">
        <v>7</v>
      </c>
      <c r="AE39" s="1">
        <v>114276</v>
      </c>
      <c r="AF39" s="1">
        <v>115295</v>
      </c>
      <c r="AG39" s="1">
        <v>114815</v>
      </c>
      <c r="AH39" s="1">
        <v>116763</v>
      </c>
      <c r="AI39" s="1">
        <v>117216</v>
      </c>
      <c r="AJ39" s="66">
        <f t="shared" si="3"/>
        <v>115673</v>
      </c>
      <c r="AK39" s="36">
        <f t="shared" si="4"/>
        <v>25554</v>
      </c>
      <c r="AL39" s="3"/>
      <c r="AM39" s="4">
        <v>7</v>
      </c>
      <c r="AN39" s="1">
        <v>96342</v>
      </c>
      <c r="AO39" s="1">
        <v>94774</v>
      </c>
      <c r="AP39" s="1">
        <v>95513</v>
      </c>
      <c r="AQ39" s="1">
        <v>94898</v>
      </c>
      <c r="AR39" s="1">
        <v>97022</v>
      </c>
      <c r="AS39" s="66">
        <f t="shared" si="5"/>
        <v>95709.8</v>
      </c>
      <c r="AT39" s="36">
        <f t="shared" si="6"/>
        <v>5590.8000000000029</v>
      </c>
      <c r="AV39" s="4">
        <v>7</v>
      </c>
      <c r="AW39" s="1">
        <v>82821</v>
      </c>
      <c r="AX39" s="1">
        <v>81676</v>
      </c>
      <c r="AY39" s="1">
        <v>82972</v>
      </c>
      <c r="AZ39" s="1">
        <v>82580</v>
      </c>
      <c r="BA39" s="1">
        <v>84215</v>
      </c>
      <c r="BB39" s="66">
        <f t="shared" si="7"/>
        <v>82852.800000000003</v>
      </c>
      <c r="BC39" s="36">
        <f t="shared" si="8"/>
        <v>7266.1999999999971</v>
      </c>
      <c r="BE39" s="4">
        <v>7</v>
      </c>
      <c r="BF39" s="1">
        <v>73255</v>
      </c>
      <c r="BG39" s="1">
        <v>72386</v>
      </c>
      <c r="BH39" s="1">
        <v>71729</v>
      </c>
      <c r="BI39" s="1">
        <v>71346</v>
      </c>
      <c r="BJ39" s="1">
        <v>69704</v>
      </c>
      <c r="BK39" s="66">
        <f t="shared" si="9"/>
        <v>71684</v>
      </c>
      <c r="BL39" s="36">
        <f t="shared" si="10"/>
        <v>18435</v>
      </c>
      <c r="BM39" s="11"/>
      <c r="BN39" s="4">
        <v>7</v>
      </c>
      <c r="BO39" s="1">
        <v>50472</v>
      </c>
      <c r="BP39" s="1">
        <v>52303</v>
      </c>
      <c r="BQ39" s="1">
        <v>53480</v>
      </c>
      <c r="BR39" s="1">
        <v>51184</v>
      </c>
      <c r="BS39" s="1">
        <v>50577</v>
      </c>
      <c r="BT39" s="66">
        <f t="shared" si="11"/>
        <v>51603.199999999997</v>
      </c>
      <c r="BU39" s="36">
        <f t="shared" si="12"/>
        <v>38515.800000000003</v>
      </c>
      <c r="BW39" s="4">
        <v>7</v>
      </c>
      <c r="BX39" s="1">
        <v>35318</v>
      </c>
      <c r="BY39" s="1">
        <v>35427</v>
      </c>
      <c r="BZ39" s="1">
        <v>35663</v>
      </c>
      <c r="CA39" s="1">
        <v>36570</v>
      </c>
      <c r="CB39" s="1">
        <v>36002</v>
      </c>
      <c r="CC39" s="66">
        <f t="shared" si="13"/>
        <v>35796</v>
      </c>
      <c r="CD39" s="36">
        <f t="shared" si="14"/>
        <v>54323</v>
      </c>
      <c r="CF39" s="4">
        <v>7</v>
      </c>
      <c r="CG39" s="1">
        <v>24912</v>
      </c>
      <c r="CH39" s="1">
        <v>25419</v>
      </c>
      <c r="CI39" s="1">
        <v>25315</v>
      </c>
      <c r="CJ39" s="1">
        <v>26505</v>
      </c>
      <c r="CK39" s="1">
        <v>24105</v>
      </c>
      <c r="CL39" s="66">
        <f t="shared" si="15"/>
        <v>25251.200000000001</v>
      </c>
      <c r="CM39" s="36">
        <f t="shared" si="16"/>
        <v>64867.8</v>
      </c>
      <c r="CO39" s="4">
        <v>7</v>
      </c>
      <c r="CP39" s="1">
        <v>18305</v>
      </c>
      <c r="CQ39" s="1">
        <v>17754</v>
      </c>
      <c r="CR39" s="1">
        <v>17711</v>
      </c>
      <c r="CS39" s="1">
        <v>17682</v>
      </c>
      <c r="CT39" s="1">
        <v>18030</v>
      </c>
      <c r="CU39" s="66">
        <f t="shared" si="25"/>
        <v>17896.400000000001</v>
      </c>
      <c r="CV39" s="36">
        <f t="shared" si="18"/>
        <v>72222.600000000006</v>
      </c>
    </row>
    <row r="40" spans="2:100" ht="17" x14ac:dyDescent="0.4">
      <c r="B40" s="18">
        <v>8</v>
      </c>
      <c r="C40" s="3">
        <v>88481</v>
      </c>
      <c r="D40" s="3">
        <v>67457</v>
      </c>
      <c r="E40" s="3">
        <v>158995</v>
      </c>
      <c r="F40" s="3">
        <v>104977.66666666667</v>
      </c>
      <c r="G40" s="3">
        <v>3.3878717433878075E-2</v>
      </c>
      <c r="H40" s="3">
        <v>0.31443987095338749</v>
      </c>
      <c r="I40" s="3">
        <v>1</v>
      </c>
      <c r="J40" s="3">
        <v>1</v>
      </c>
      <c r="K40" s="13">
        <v>104977.66666666667</v>
      </c>
      <c r="L40" s="19">
        <f>SUM(K$3:K40)</f>
        <v>2075485.6666666665</v>
      </c>
      <c r="M40" s="11"/>
      <c r="N40" s="18">
        <v>8</v>
      </c>
      <c r="O40" s="3">
        <v>37</v>
      </c>
      <c r="P40" s="3">
        <v>1.3853876751995533</v>
      </c>
      <c r="Q40" s="11" t="str">
        <f t="shared" si="19"/>
        <v>1.38538767519955,</v>
      </c>
      <c r="R40" s="20">
        <f t="shared" si="20"/>
        <v>19758896.923683342</v>
      </c>
      <c r="S40" s="20">
        <f t="shared" si="21"/>
        <v>104977.52277442308</v>
      </c>
      <c r="T40" s="23">
        <f t="shared" si="22"/>
        <v>104977.52277442308</v>
      </c>
      <c r="U40" s="3">
        <f t="shared" si="23"/>
        <v>104977.52277442308</v>
      </c>
      <c r="V40" s="3">
        <f t="shared" si="24"/>
        <v>2075484.5990910779</v>
      </c>
      <c r="W40" s="3"/>
      <c r="X40" s="3">
        <f>SUM(R$3:R40)</f>
        <v>834942479.71087575</v>
      </c>
      <c r="Y40" s="3">
        <f>SUM(S$3:S40)</f>
        <v>2075484.5990910779</v>
      </c>
      <c r="Z40" s="3">
        <v>23499404</v>
      </c>
      <c r="AA40" s="24">
        <f t="shared" si="0"/>
        <v>0.14389224359183572</v>
      </c>
      <c r="AB40" s="11">
        <f t="shared" si="1"/>
        <v>2.0704977765892189E-2</v>
      </c>
      <c r="AC40" s="11">
        <f t="shared" si="2"/>
        <v>2060124660.8169386</v>
      </c>
      <c r="AD40" s="4">
        <v>8</v>
      </c>
      <c r="AE40" s="1">
        <v>132540</v>
      </c>
      <c r="AF40" s="1">
        <v>133254</v>
      </c>
      <c r="AG40" s="1">
        <v>132449</v>
      </c>
      <c r="AH40" s="1">
        <v>134824</v>
      </c>
      <c r="AI40" s="1">
        <v>134452</v>
      </c>
      <c r="AJ40" s="66">
        <f t="shared" si="3"/>
        <v>133503.79999999999</v>
      </c>
      <c r="AK40" s="36">
        <f t="shared" si="4"/>
        <v>28526.133333333317</v>
      </c>
      <c r="AL40" s="3"/>
      <c r="AM40" s="4">
        <v>8</v>
      </c>
      <c r="AN40" s="1">
        <v>111611</v>
      </c>
      <c r="AO40" s="1">
        <v>110012</v>
      </c>
      <c r="AP40" s="1">
        <v>110498</v>
      </c>
      <c r="AQ40" s="1">
        <v>110185</v>
      </c>
      <c r="AR40" s="1">
        <v>112687</v>
      </c>
      <c r="AS40" s="66">
        <f t="shared" si="5"/>
        <v>110998.6</v>
      </c>
      <c r="AT40" s="36">
        <f t="shared" si="6"/>
        <v>6020.9333333333343</v>
      </c>
      <c r="AV40" s="4">
        <v>8</v>
      </c>
      <c r="AW40" s="1">
        <v>96983</v>
      </c>
      <c r="AX40" s="1">
        <v>95932</v>
      </c>
      <c r="AY40" s="1">
        <v>97418</v>
      </c>
      <c r="AZ40" s="1">
        <v>96893</v>
      </c>
      <c r="BA40" s="1">
        <v>98754</v>
      </c>
      <c r="BB40" s="66">
        <f t="shared" si="7"/>
        <v>97196</v>
      </c>
      <c r="BC40" s="36">
        <f t="shared" si="8"/>
        <v>7781.6666666666715</v>
      </c>
      <c r="BE40" s="4">
        <v>8</v>
      </c>
      <c r="BF40" s="1">
        <v>86226</v>
      </c>
      <c r="BG40" s="1">
        <v>85667</v>
      </c>
      <c r="BH40" s="1">
        <v>84647</v>
      </c>
      <c r="BI40" s="1">
        <v>83630</v>
      </c>
      <c r="BJ40" s="1">
        <v>81998</v>
      </c>
      <c r="BK40" s="66">
        <f t="shared" si="9"/>
        <v>84433.600000000006</v>
      </c>
      <c r="BL40" s="36">
        <f t="shared" si="10"/>
        <v>20544.066666666666</v>
      </c>
      <c r="BM40" s="11"/>
      <c r="BN40" s="4">
        <v>8</v>
      </c>
      <c r="BO40" s="1">
        <v>54326</v>
      </c>
      <c r="BP40" s="1">
        <v>56246</v>
      </c>
      <c r="BQ40" s="1">
        <v>57105</v>
      </c>
      <c r="BR40" s="1">
        <v>54829</v>
      </c>
      <c r="BS40" s="1">
        <v>53932</v>
      </c>
      <c r="BT40" s="66">
        <f t="shared" si="11"/>
        <v>55287.6</v>
      </c>
      <c r="BU40" s="36">
        <f t="shared" si="12"/>
        <v>49690.066666666673</v>
      </c>
      <c r="BW40" s="4">
        <v>8</v>
      </c>
      <c r="BX40" s="1">
        <v>38339</v>
      </c>
      <c r="BY40" s="1">
        <v>38352</v>
      </c>
      <c r="BZ40" s="1">
        <v>38676</v>
      </c>
      <c r="CA40" s="1">
        <v>39386</v>
      </c>
      <c r="CB40" s="1">
        <v>38875</v>
      </c>
      <c r="CC40" s="66">
        <f t="shared" si="13"/>
        <v>38725.599999999999</v>
      </c>
      <c r="CD40" s="36">
        <f t="shared" si="14"/>
        <v>66252.06666666668</v>
      </c>
      <c r="CF40" s="4">
        <v>8</v>
      </c>
      <c r="CG40" s="1">
        <v>27324</v>
      </c>
      <c r="CH40" s="1">
        <v>27840</v>
      </c>
      <c r="CI40" s="1">
        <v>27659</v>
      </c>
      <c r="CJ40" s="1">
        <v>28860</v>
      </c>
      <c r="CK40" s="1">
        <v>26662</v>
      </c>
      <c r="CL40" s="66">
        <f t="shared" si="15"/>
        <v>27669</v>
      </c>
      <c r="CM40" s="36">
        <f t="shared" si="16"/>
        <v>77308.666666666672</v>
      </c>
      <c r="CO40" s="4">
        <v>8</v>
      </c>
      <c r="CP40" s="1">
        <v>20122</v>
      </c>
      <c r="CQ40" s="1">
        <v>19568</v>
      </c>
      <c r="CR40" s="1">
        <v>19608</v>
      </c>
      <c r="CS40" s="1">
        <v>19497</v>
      </c>
      <c r="CT40" s="1">
        <v>19793</v>
      </c>
      <c r="CU40" s="66">
        <f t="shared" si="25"/>
        <v>19717.599999999999</v>
      </c>
      <c r="CV40" s="36">
        <f t="shared" si="18"/>
        <v>85260.06666666668</v>
      </c>
    </row>
    <row r="41" spans="2:100" ht="17" x14ac:dyDescent="0.4">
      <c r="B41" s="18">
        <v>9</v>
      </c>
      <c r="C41" s="3">
        <v>90700</v>
      </c>
      <c r="D41" s="3">
        <v>65980</v>
      </c>
      <c r="E41" s="3">
        <v>155819</v>
      </c>
      <c r="F41" s="3">
        <v>104166.33333333333</v>
      </c>
      <c r="G41" s="3">
        <v>3.3616881429921489E-2</v>
      </c>
      <c r="H41" s="3">
        <v>0.55805508319692321</v>
      </c>
      <c r="I41" s="3">
        <v>0.98398979135422415</v>
      </c>
      <c r="J41" s="3">
        <v>0.98398979135422415</v>
      </c>
      <c r="K41" s="13">
        <v>104166.33333333333</v>
      </c>
      <c r="L41" s="19">
        <f>SUM(K$3:K41)</f>
        <v>2179652</v>
      </c>
      <c r="M41" s="11"/>
      <c r="N41" s="18">
        <v>9</v>
      </c>
      <c r="O41" s="3">
        <v>38</v>
      </c>
      <c r="P41" s="3">
        <v>1.186420342885953</v>
      </c>
      <c r="Q41" s="11" t="str">
        <f t="shared" si="19"/>
        <v>1.18642034288595,</v>
      </c>
      <c r="R41" s="20">
        <f t="shared" si="20"/>
        <v>19653919.400908917</v>
      </c>
      <c r="S41" s="20">
        <f t="shared" si="21"/>
        <v>104166.2975269758</v>
      </c>
      <c r="T41" s="23">
        <f t="shared" si="22"/>
        <v>104166.2975269758</v>
      </c>
      <c r="U41" s="3">
        <f t="shared" si="23"/>
        <v>104166.2975269758</v>
      </c>
      <c r="V41" s="3">
        <f t="shared" si="24"/>
        <v>2179650.8966180538</v>
      </c>
      <c r="W41" s="20"/>
      <c r="X41" s="3">
        <f>SUM(R$3:R41)</f>
        <v>854596399.1117847</v>
      </c>
      <c r="Y41" s="3">
        <f>SUM(S$3:S41)</f>
        <v>2179650.8966180538</v>
      </c>
      <c r="Z41" s="3">
        <v>23499404</v>
      </c>
      <c r="AA41" s="24">
        <f t="shared" si="0"/>
        <v>3.5806357525871135E-2</v>
      </c>
      <c r="AB41" s="11">
        <f t="shared" si="1"/>
        <v>1.2820952392705086E-3</v>
      </c>
      <c r="AC41" s="11">
        <f t="shared" si="2"/>
        <v>1987132360.5690746</v>
      </c>
      <c r="AD41" s="4">
        <v>9</v>
      </c>
      <c r="AE41" s="1">
        <v>130583</v>
      </c>
      <c r="AF41" s="1">
        <v>131069</v>
      </c>
      <c r="AG41" s="1">
        <v>130150</v>
      </c>
      <c r="AH41" s="1">
        <v>132716</v>
      </c>
      <c r="AI41" s="1">
        <v>131705</v>
      </c>
      <c r="AJ41" s="66">
        <f t="shared" si="3"/>
        <v>131244.6</v>
      </c>
      <c r="AK41" s="36">
        <f t="shared" si="4"/>
        <v>27078.266666666677</v>
      </c>
      <c r="AL41" s="3"/>
      <c r="AM41" s="4">
        <v>9</v>
      </c>
      <c r="AN41" s="1">
        <v>110655</v>
      </c>
      <c r="AO41" s="1">
        <v>109303</v>
      </c>
      <c r="AP41" s="1">
        <v>109284</v>
      </c>
      <c r="AQ41" s="1">
        <v>109148</v>
      </c>
      <c r="AR41" s="1">
        <v>110846</v>
      </c>
      <c r="AS41" s="66">
        <f t="shared" si="5"/>
        <v>109847.2</v>
      </c>
      <c r="AT41" s="36">
        <f t="shared" si="6"/>
        <v>5680.8666666666686</v>
      </c>
      <c r="AV41" s="4">
        <v>9</v>
      </c>
      <c r="AW41" s="1">
        <v>96827</v>
      </c>
      <c r="AX41" s="1">
        <v>96360</v>
      </c>
      <c r="AY41" s="1">
        <v>97045</v>
      </c>
      <c r="AZ41" s="1">
        <v>96768</v>
      </c>
      <c r="BA41" s="1">
        <v>98255</v>
      </c>
      <c r="BB41" s="66">
        <f t="shared" si="7"/>
        <v>97051</v>
      </c>
      <c r="BC41" s="36">
        <f t="shared" si="8"/>
        <v>7115.3333333333285</v>
      </c>
      <c r="BE41" s="4">
        <v>9</v>
      </c>
      <c r="BF41" s="1">
        <v>86497</v>
      </c>
      <c r="BG41" s="1">
        <v>85597</v>
      </c>
      <c r="BH41" s="1">
        <v>84941</v>
      </c>
      <c r="BI41" s="1">
        <v>84402</v>
      </c>
      <c r="BJ41" s="1">
        <v>82312</v>
      </c>
      <c r="BK41" s="66">
        <f t="shared" si="9"/>
        <v>84749.8</v>
      </c>
      <c r="BL41" s="36">
        <f t="shared" si="10"/>
        <v>19416.533333333326</v>
      </c>
      <c r="BM41" s="11"/>
      <c r="BN41" s="4">
        <v>9</v>
      </c>
      <c r="BO41" s="1">
        <v>50205</v>
      </c>
      <c r="BP41" s="1">
        <v>51473</v>
      </c>
      <c r="BQ41" s="1">
        <v>51865</v>
      </c>
      <c r="BR41" s="1">
        <v>49912</v>
      </c>
      <c r="BS41" s="1">
        <v>49293</v>
      </c>
      <c r="BT41" s="66">
        <f t="shared" si="11"/>
        <v>50549.599999999999</v>
      </c>
      <c r="BU41" s="36">
        <f t="shared" si="12"/>
        <v>53616.73333333333</v>
      </c>
      <c r="BW41" s="4">
        <v>9</v>
      </c>
      <c r="BX41" s="1">
        <v>35653</v>
      </c>
      <c r="BY41" s="1">
        <v>35576</v>
      </c>
      <c r="BZ41" s="1">
        <v>35943</v>
      </c>
      <c r="CA41" s="1">
        <v>36278</v>
      </c>
      <c r="CB41" s="1">
        <v>35819</v>
      </c>
      <c r="CC41" s="66">
        <f t="shared" si="13"/>
        <v>35853.800000000003</v>
      </c>
      <c r="CD41" s="36">
        <f t="shared" si="14"/>
        <v>68312.533333333326</v>
      </c>
      <c r="CF41" s="4">
        <v>9</v>
      </c>
      <c r="CG41" s="1">
        <v>25517</v>
      </c>
      <c r="CH41" s="1">
        <v>26200</v>
      </c>
      <c r="CI41" s="1">
        <v>25832</v>
      </c>
      <c r="CJ41" s="1">
        <v>26808</v>
      </c>
      <c r="CK41" s="1">
        <v>25085</v>
      </c>
      <c r="CL41" s="66">
        <f t="shared" si="15"/>
        <v>25888.400000000001</v>
      </c>
      <c r="CM41" s="36">
        <f t="shared" si="16"/>
        <v>78277.93333333332</v>
      </c>
      <c r="CO41" s="4">
        <v>9</v>
      </c>
      <c r="CP41" s="1">
        <v>18829</v>
      </c>
      <c r="CQ41" s="1">
        <v>18446</v>
      </c>
      <c r="CR41" s="1">
        <v>18516</v>
      </c>
      <c r="CS41" s="1">
        <v>18514</v>
      </c>
      <c r="CT41" s="1">
        <v>18469</v>
      </c>
      <c r="CU41" s="66">
        <f t="shared" si="25"/>
        <v>18554.8</v>
      </c>
      <c r="CV41" s="36">
        <f t="shared" si="18"/>
        <v>85611.533333333326</v>
      </c>
    </row>
    <row r="42" spans="2:100" ht="17" x14ac:dyDescent="0.4">
      <c r="B42" s="18">
        <v>10</v>
      </c>
      <c r="C42" s="3">
        <v>85683</v>
      </c>
      <c r="D42" s="3">
        <v>66755</v>
      </c>
      <c r="E42" s="3">
        <v>140144</v>
      </c>
      <c r="F42" s="3">
        <v>97527.333333333328</v>
      </c>
      <c r="G42" s="3">
        <v>3.1474322805926699E-2</v>
      </c>
      <c r="H42" s="3">
        <v>0.66187244727683037</v>
      </c>
      <c r="I42" s="3">
        <v>0.85298102981029778</v>
      </c>
      <c r="J42" s="3">
        <v>0.85298102981029778</v>
      </c>
      <c r="K42" s="13">
        <v>97527.333333333328</v>
      </c>
      <c r="L42" s="19">
        <f>SUM(K$3:K42)</f>
        <v>2277179.3333333335</v>
      </c>
      <c r="M42" s="11"/>
      <c r="N42" s="18">
        <v>10</v>
      </c>
      <c r="O42" s="3">
        <v>39</v>
      </c>
      <c r="P42" s="3">
        <v>1.1254198815265821</v>
      </c>
      <c r="Q42" s="11" t="str">
        <f t="shared" si="19"/>
        <v>1.12541988152658,</v>
      </c>
      <c r="R42" s="20">
        <f t="shared" si="20"/>
        <v>19549753.103381943</v>
      </c>
      <c r="S42" s="20">
        <f t="shared" si="21"/>
        <v>97527.308800855331</v>
      </c>
      <c r="T42" s="23">
        <f t="shared" si="22"/>
        <v>97527.308800855331</v>
      </c>
      <c r="U42" s="3">
        <f t="shared" si="23"/>
        <v>97527.308800855331</v>
      </c>
      <c r="V42" s="3">
        <f t="shared" si="24"/>
        <v>2277178.205418909</v>
      </c>
      <c r="W42" s="3"/>
      <c r="X42" s="3">
        <f>SUM(R$3:R42)</f>
        <v>874146152.21516669</v>
      </c>
      <c r="Y42" s="3">
        <f>SUM(S$3:S42)</f>
        <v>2277178.205418909</v>
      </c>
      <c r="Z42" s="3">
        <v>23499404</v>
      </c>
      <c r="AA42" s="24">
        <f t="shared" si="0"/>
        <v>2.4532477997126989E-2</v>
      </c>
      <c r="AB42" s="11">
        <f t="shared" si="1"/>
        <v>6.0184247667951986E-4</v>
      </c>
      <c r="AC42" s="11">
        <f t="shared" si="2"/>
        <v>1439311785.8383055</v>
      </c>
      <c r="AD42" s="4">
        <v>10</v>
      </c>
      <c r="AE42" s="1">
        <v>120275</v>
      </c>
      <c r="AF42" s="1">
        <v>121536</v>
      </c>
      <c r="AG42" s="1">
        <v>120561</v>
      </c>
      <c r="AH42" s="1">
        <v>122912</v>
      </c>
      <c r="AI42" s="1">
        <v>121333</v>
      </c>
      <c r="AJ42" s="66">
        <f t="shared" si="3"/>
        <v>121323.4</v>
      </c>
      <c r="AK42" s="36">
        <f t="shared" si="4"/>
        <v>23796.066666666666</v>
      </c>
      <c r="AL42" s="3"/>
      <c r="AM42" s="4">
        <v>10</v>
      </c>
      <c r="AN42" s="1">
        <v>103064</v>
      </c>
      <c r="AO42" s="1">
        <v>101924</v>
      </c>
      <c r="AP42" s="1">
        <v>102051</v>
      </c>
      <c r="AQ42" s="1">
        <v>102178</v>
      </c>
      <c r="AR42" s="1">
        <v>103237</v>
      </c>
      <c r="AS42" s="66">
        <f t="shared" si="5"/>
        <v>102490.8</v>
      </c>
      <c r="AT42" s="36">
        <f t="shared" si="6"/>
        <v>4963.4666666666744</v>
      </c>
      <c r="AV42" s="4">
        <v>10</v>
      </c>
      <c r="AW42" s="1">
        <v>91007</v>
      </c>
      <c r="AX42" s="1">
        <v>90764</v>
      </c>
      <c r="AY42" s="1">
        <v>91648</v>
      </c>
      <c r="AZ42" s="1">
        <v>91109</v>
      </c>
      <c r="BA42" s="1">
        <v>92716</v>
      </c>
      <c r="BB42" s="66">
        <f t="shared" si="7"/>
        <v>91448.8</v>
      </c>
      <c r="BC42" s="36">
        <f t="shared" si="8"/>
        <v>6078.5333333333256</v>
      </c>
      <c r="BE42" s="4">
        <v>10</v>
      </c>
      <c r="BF42" s="1">
        <v>82078</v>
      </c>
      <c r="BG42" s="1">
        <v>81449</v>
      </c>
      <c r="BH42" s="1">
        <v>80499</v>
      </c>
      <c r="BI42" s="1">
        <v>79939</v>
      </c>
      <c r="BJ42" s="1">
        <v>78214</v>
      </c>
      <c r="BK42" s="66">
        <f t="shared" si="9"/>
        <v>80435.8</v>
      </c>
      <c r="BL42" s="36">
        <f t="shared" si="10"/>
        <v>17091.533333333326</v>
      </c>
      <c r="BM42" s="11"/>
      <c r="BN42" s="4">
        <v>10</v>
      </c>
      <c r="BO42" s="1">
        <v>43767</v>
      </c>
      <c r="BP42" s="1">
        <v>44528</v>
      </c>
      <c r="BQ42" s="1">
        <v>44513</v>
      </c>
      <c r="BR42" s="1">
        <v>43398</v>
      </c>
      <c r="BS42" s="1">
        <v>42532</v>
      </c>
      <c r="BT42" s="66">
        <f t="shared" si="11"/>
        <v>43747.6</v>
      </c>
      <c r="BU42" s="36">
        <f t="shared" si="12"/>
        <v>53779.73333333333</v>
      </c>
      <c r="BW42" s="4">
        <v>10</v>
      </c>
      <c r="BX42" s="1">
        <v>31030</v>
      </c>
      <c r="BY42" s="1">
        <v>31207</v>
      </c>
      <c r="BZ42" s="1">
        <v>31542</v>
      </c>
      <c r="CA42" s="1">
        <v>31859</v>
      </c>
      <c r="CB42" s="1">
        <v>31274</v>
      </c>
      <c r="CC42" s="66">
        <f t="shared" si="13"/>
        <v>31382.400000000001</v>
      </c>
      <c r="CD42" s="36">
        <f t="shared" si="14"/>
        <v>66144.93333333332</v>
      </c>
      <c r="CF42" s="4">
        <v>10</v>
      </c>
      <c r="CG42" s="1">
        <v>22436</v>
      </c>
      <c r="CH42" s="1">
        <v>23198</v>
      </c>
      <c r="CI42" s="1">
        <v>23079</v>
      </c>
      <c r="CJ42" s="1">
        <v>23840</v>
      </c>
      <c r="CK42" s="1">
        <v>22084</v>
      </c>
      <c r="CL42" s="66">
        <f t="shared" si="15"/>
        <v>22927.4</v>
      </c>
      <c r="CM42" s="36">
        <f t="shared" si="16"/>
        <v>74599.93333333332</v>
      </c>
      <c r="CO42" s="4">
        <v>10</v>
      </c>
      <c r="CP42" s="1">
        <v>16832</v>
      </c>
      <c r="CQ42" s="1">
        <v>16627</v>
      </c>
      <c r="CR42" s="1">
        <v>16654</v>
      </c>
      <c r="CS42" s="1">
        <v>16576</v>
      </c>
      <c r="CT42" s="1">
        <v>16392</v>
      </c>
      <c r="CU42" s="66">
        <f t="shared" si="25"/>
        <v>16616.2</v>
      </c>
      <c r="CV42" s="36">
        <f t="shared" si="18"/>
        <v>80911.133333333331</v>
      </c>
    </row>
    <row r="43" spans="2:100" ht="17" x14ac:dyDescent="0.4">
      <c r="B43" s="18">
        <v>11</v>
      </c>
      <c r="C43" s="3">
        <v>83910</v>
      </c>
      <c r="D43" s="3">
        <v>71270</v>
      </c>
      <c r="E43" s="3">
        <v>124785</v>
      </c>
      <c r="F43" s="3">
        <v>93321.666666666672</v>
      </c>
      <c r="G43" s="3">
        <v>3.0117057045072049E-2</v>
      </c>
      <c r="H43" s="3">
        <v>0.30589768447149696</v>
      </c>
      <c r="I43" s="3">
        <v>0.76998973873233889</v>
      </c>
      <c r="J43" s="3">
        <v>0.76998973873233889</v>
      </c>
      <c r="K43" s="13">
        <v>93321.666666666672</v>
      </c>
      <c r="L43" s="19">
        <f>SUM(K$3:K43)</f>
        <v>2370501</v>
      </c>
      <c r="M43" s="11"/>
      <c r="N43" s="18">
        <v>11</v>
      </c>
      <c r="O43" s="3">
        <v>40</v>
      </c>
      <c r="P43" s="3">
        <v>1.1559573933574143</v>
      </c>
      <c r="Q43" s="11" t="str">
        <f t="shared" si="19"/>
        <v>1.15595739335741,</v>
      </c>
      <c r="R43" s="20">
        <f t="shared" si="20"/>
        <v>19452225.794581089</v>
      </c>
      <c r="S43" s="20">
        <f t="shared" si="21"/>
        <v>93321.244490370591</v>
      </c>
      <c r="T43" s="23">
        <f t="shared" si="22"/>
        <v>93321.244490370591</v>
      </c>
      <c r="U43" s="3">
        <f t="shared" si="23"/>
        <v>93321.244490370591</v>
      </c>
      <c r="V43" s="3">
        <f t="shared" si="24"/>
        <v>2370499.4499092796</v>
      </c>
      <c r="W43" s="20"/>
      <c r="X43" s="3">
        <f>SUM(R$3:R43)</f>
        <v>893598378.00974774</v>
      </c>
      <c r="Y43" s="3">
        <f>SUM(S$3:S43)</f>
        <v>2370499.4499092796</v>
      </c>
      <c r="Z43" s="3">
        <v>23499404</v>
      </c>
      <c r="AA43" s="24">
        <f t="shared" si="0"/>
        <v>0.42217629608057905</v>
      </c>
      <c r="AB43" s="11">
        <f t="shared" si="1"/>
        <v>0.17823282497231674</v>
      </c>
      <c r="AC43" s="11">
        <f t="shared" si="2"/>
        <v>1137888043.278477</v>
      </c>
      <c r="AD43" s="4">
        <v>11</v>
      </c>
      <c r="AE43" s="1">
        <v>113866</v>
      </c>
      <c r="AF43" s="1">
        <v>114413</v>
      </c>
      <c r="AG43" s="1">
        <v>114302</v>
      </c>
      <c r="AH43" s="1">
        <v>115644</v>
      </c>
      <c r="AI43" s="1">
        <v>114309</v>
      </c>
      <c r="AJ43" s="66">
        <f t="shared" si="3"/>
        <v>114506.8</v>
      </c>
      <c r="AK43" s="36">
        <f t="shared" si="4"/>
        <v>21185.133333333331</v>
      </c>
      <c r="AL43" s="3"/>
      <c r="AM43" s="4">
        <v>11</v>
      </c>
      <c r="AN43" s="1">
        <v>98642</v>
      </c>
      <c r="AO43" s="1">
        <v>97810</v>
      </c>
      <c r="AP43" s="1">
        <v>97459</v>
      </c>
      <c r="AQ43" s="1">
        <v>97322</v>
      </c>
      <c r="AR43" s="1">
        <v>97522</v>
      </c>
      <c r="AS43" s="66">
        <f t="shared" si="5"/>
        <v>97751</v>
      </c>
      <c r="AT43" s="36">
        <f t="shared" si="6"/>
        <v>4429.3333333333285</v>
      </c>
      <c r="AV43" s="4">
        <v>11</v>
      </c>
      <c r="AW43" s="1">
        <v>87699</v>
      </c>
      <c r="AX43" s="1">
        <v>86945</v>
      </c>
      <c r="AY43" s="1">
        <v>88172</v>
      </c>
      <c r="AZ43" s="1">
        <v>87090</v>
      </c>
      <c r="BA43" s="1">
        <v>89009</v>
      </c>
      <c r="BB43" s="66">
        <f t="shared" si="7"/>
        <v>87783</v>
      </c>
      <c r="BC43" s="36">
        <f t="shared" si="8"/>
        <v>5538.6666666666715</v>
      </c>
      <c r="BE43" s="4">
        <v>11</v>
      </c>
      <c r="BF43" s="1">
        <v>79612</v>
      </c>
      <c r="BG43" s="1">
        <v>78985</v>
      </c>
      <c r="BH43" s="1">
        <v>78015</v>
      </c>
      <c r="BI43" s="1">
        <v>77406</v>
      </c>
      <c r="BJ43" s="1">
        <v>76192</v>
      </c>
      <c r="BK43" s="66">
        <f t="shared" si="9"/>
        <v>78042</v>
      </c>
      <c r="BL43" s="36">
        <f t="shared" si="10"/>
        <v>15279.666666666672</v>
      </c>
      <c r="BM43" s="11"/>
      <c r="BN43" s="4">
        <v>11</v>
      </c>
      <c r="BO43" s="1">
        <v>38803</v>
      </c>
      <c r="BP43" s="1">
        <v>39451</v>
      </c>
      <c r="BQ43" s="1">
        <v>39571</v>
      </c>
      <c r="BR43" s="1">
        <v>38400</v>
      </c>
      <c r="BS43" s="1">
        <v>37716</v>
      </c>
      <c r="BT43" s="66">
        <f t="shared" si="11"/>
        <v>38788.199999999997</v>
      </c>
      <c r="BU43" s="36">
        <f t="shared" si="12"/>
        <v>54533.466666666674</v>
      </c>
      <c r="BW43" s="4">
        <v>11</v>
      </c>
      <c r="BX43" s="1">
        <v>27813</v>
      </c>
      <c r="BY43" s="1">
        <v>27924</v>
      </c>
      <c r="BZ43" s="1">
        <v>28298</v>
      </c>
      <c r="CA43" s="1">
        <v>28622</v>
      </c>
      <c r="CB43" s="1">
        <v>27936</v>
      </c>
      <c r="CC43" s="66">
        <f t="shared" si="13"/>
        <v>28118.6</v>
      </c>
      <c r="CD43" s="36">
        <f t="shared" si="14"/>
        <v>65203.066666666673</v>
      </c>
      <c r="CF43" s="4">
        <v>11</v>
      </c>
      <c r="CG43" s="1">
        <v>20315</v>
      </c>
      <c r="CH43" s="1">
        <v>20921</v>
      </c>
      <c r="CI43" s="1">
        <v>20838</v>
      </c>
      <c r="CJ43" s="1">
        <v>21528</v>
      </c>
      <c r="CK43" s="1">
        <v>19987</v>
      </c>
      <c r="CL43" s="66">
        <f t="shared" si="15"/>
        <v>20717.8</v>
      </c>
      <c r="CM43" s="36">
        <f t="shared" si="16"/>
        <v>72603.866666666669</v>
      </c>
      <c r="CO43" s="4">
        <v>11</v>
      </c>
      <c r="CP43" s="1">
        <v>15511</v>
      </c>
      <c r="CQ43" s="1">
        <v>15142</v>
      </c>
      <c r="CR43" s="1">
        <v>15056</v>
      </c>
      <c r="CS43" s="1">
        <v>14993</v>
      </c>
      <c r="CT43" s="1">
        <v>15405</v>
      </c>
      <c r="CU43" s="66">
        <f t="shared" si="25"/>
        <v>15221.4</v>
      </c>
      <c r="CV43" s="36">
        <f t="shared" si="18"/>
        <v>78100.266666666677</v>
      </c>
    </row>
    <row r="44" spans="2:100" ht="17" x14ac:dyDescent="0.4">
      <c r="B44" s="18">
        <v>12</v>
      </c>
      <c r="C44" s="3">
        <v>86312</v>
      </c>
      <c r="D44" s="3">
        <v>74178</v>
      </c>
      <c r="E44" s="3">
        <v>106481</v>
      </c>
      <c r="F44" s="3">
        <v>88990.333333333328</v>
      </c>
      <c r="G44" s="3">
        <v>2.8719235748682619E-2</v>
      </c>
      <c r="H44" s="3">
        <v>0.64578929803092666</v>
      </c>
      <c r="I44" s="3">
        <v>0.68451864130291784</v>
      </c>
      <c r="J44" s="3">
        <v>0.68451864130291784</v>
      </c>
      <c r="K44" s="13">
        <v>88990.333333333328</v>
      </c>
      <c r="L44" s="19">
        <f>SUM(K$3:K44)</f>
        <v>2459491.3333333335</v>
      </c>
      <c r="M44" s="11"/>
      <c r="N44" s="18">
        <v>12</v>
      </c>
      <c r="O44" s="3">
        <v>41</v>
      </c>
      <c r="P44" s="3">
        <v>1.1575323337071859</v>
      </c>
      <c r="Q44" s="11" t="str">
        <f t="shared" si="19"/>
        <v>1.15753233370719,</v>
      </c>
      <c r="R44" s="20">
        <f t="shared" si="20"/>
        <v>19358904.550090719</v>
      </c>
      <c r="S44" s="20">
        <f t="shared" si="21"/>
        <v>88989.257609995257</v>
      </c>
      <c r="T44" s="23">
        <f t="shared" si="22"/>
        <v>88989.257609995257</v>
      </c>
      <c r="U44" s="3">
        <f t="shared" si="23"/>
        <v>88989.257609995257</v>
      </c>
      <c r="V44" s="3">
        <f t="shared" si="24"/>
        <v>2459488.7075192747</v>
      </c>
      <c r="W44" s="3"/>
      <c r="X44" s="3">
        <f>SUM(R$3:R44)</f>
        <v>912957282.55983841</v>
      </c>
      <c r="Y44" s="3">
        <f>SUM(S$3:S44)</f>
        <v>2459488.7075192747</v>
      </c>
      <c r="Z44" s="3">
        <v>23499404</v>
      </c>
      <c r="AA44" s="24">
        <f t="shared" si="0"/>
        <v>1.075723338071839</v>
      </c>
      <c r="AB44" s="11">
        <f t="shared" si="1"/>
        <v>1.1571807000724199</v>
      </c>
      <c r="AC44" s="11">
        <f t="shared" si="2"/>
        <v>864434255.44086945</v>
      </c>
      <c r="AD44" s="4">
        <v>12</v>
      </c>
      <c r="AE44" s="1">
        <v>107258</v>
      </c>
      <c r="AF44" s="1">
        <v>108364</v>
      </c>
      <c r="AG44" s="1">
        <v>107945</v>
      </c>
      <c r="AH44" s="1">
        <v>108846</v>
      </c>
      <c r="AI44" s="1">
        <v>107276</v>
      </c>
      <c r="AJ44" s="66">
        <f t="shared" si="3"/>
        <v>107937.8</v>
      </c>
      <c r="AK44" s="36">
        <f t="shared" si="4"/>
        <v>18947.466666666674</v>
      </c>
      <c r="AL44" s="3"/>
      <c r="AM44" s="4">
        <v>12</v>
      </c>
      <c r="AN44" s="1">
        <v>93594</v>
      </c>
      <c r="AO44" s="1">
        <v>93608</v>
      </c>
      <c r="AP44" s="1">
        <v>92960</v>
      </c>
      <c r="AQ44" s="1">
        <v>92853</v>
      </c>
      <c r="AR44" s="1">
        <v>92263</v>
      </c>
      <c r="AS44" s="66">
        <f t="shared" si="5"/>
        <v>93055.6</v>
      </c>
      <c r="AT44" s="36">
        <f t="shared" si="6"/>
        <v>4065.2666666666773</v>
      </c>
      <c r="AV44" s="4">
        <v>12</v>
      </c>
      <c r="AW44" s="1">
        <v>84141</v>
      </c>
      <c r="AX44" s="1">
        <v>83319</v>
      </c>
      <c r="AY44" s="1">
        <v>84060</v>
      </c>
      <c r="AZ44" s="1">
        <v>83411</v>
      </c>
      <c r="BA44" s="1">
        <v>85851</v>
      </c>
      <c r="BB44" s="66">
        <f t="shared" si="7"/>
        <v>84156.4</v>
      </c>
      <c r="BC44" s="36">
        <f t="shared" si="8"/>
        <v>4833.9333333333343</v>
      </c>
      <c r="BE44" s="4">
        <v>12</v>
      </c>
      <c r="BF44" s="1">
        <v>77102</v>
      </c>
      <c r="BG44" s="1">
        <v>76796</v>
      </c>
      <c r="BH44" s="1">
        <v>75503</v>
      </c>
      <c r="BI44" s="1">
        <v>74970</v>
      </c>
      <c r="BJ44" s="1">
        <v>74330</v>
      </c>
      <c r="BK44" s="66">
        <f t="shared" si="9"/>
        <v>75740.2</v>
      </c>
      <c r="BL44" s="36">
        <f t="shared" si="10"/>
        <v>13250.133333333331</v>
      </c>
      <c r="BM44" s="11"/>
      <c r="BN44" s="4">
        <v>12</v>
      </c>
      <c r="BO44" s="1">
        <v>34531</v>
      </c>
      <c r="BP44" s="1">
        <v>34879</v>
      </c>
      <c r="BQ44" s="1">
        <v>34922</v>
      </c>
      <c r="BR44" s="1">
        <v>33547</v>
      </c>
      <c r="BS44" s="1">
        <v>33226</v>
      </c>
      <c r="BT44" s="66">
        <f t="shared" si="11"/>
        <v>34221</v>
      </c>
      <c r="BU44" s="36">
        <f t="shared" si="12"/>
        <v>54769.333333333328</v>
      </c>
      <c r="BW44" s="4">
        <v>12</v>
      </c>
      <c r="BX44" s="1">
        <v>25199</v>
      </c>
      <c r="BY44" s="1">
        <v>25051</v>
      </c>
      <c r="BZ44" s="1">
        <v>25425</v>
      </c>
      <c r="CA44" s="1">
        <v>25969</v>
      </c>
      <c r="CB44" s="1">
        <v>25206</v>
      </c>
      <c r="CC44" s="66">
        <f t="shared" si="13"/>
        <v>25370</v>
      </c>
      <c r="CD44" s="36">
        <f t="shared" si="14"/>
        <v>63620.333333333328</v>
      </c>
      <c r="CF44" s="4">
        <v>12</v>
      </c>
      <c r="CG44" s="1">
        <v>18429</v>
      </c>
      <c r="CH44" s="1">
        <v>19065</v>
      </c>
      <c r="CI44" s="1">
        <v>18781</v>
      </c>
      <c r="CJ44" s="1">
        <v>19479</v>
      </c>
      <c r="CK44" s="1">
        <v>18160</v>
      </c>
      <c r="CL44" s="66">
        <f t="shared" si="15"/>
        <v>18782.8</v>
      </c>
      <c r="CM44" s="36">
        <f t="shared" si="16"/>
        <v>70207.533333333326</v>
      </c>
      <c r="CO44" s="4">
        <v>12</v>
      </c>
      <c r="CP44" s="1">
        <v>14323</v>
      </c>
      <c r="CQ44" s="1">
        <v>13695</v>
      </c>
      <c r="CR44" s="1">
        <v>13753</v>
      </c>
      <c r="CS44" s="1">
        <v>13757</v>
      </c>
      <c r="CT44" s="1">
        <v>13953</v>
      </c>
      <c r="CU44" s="66">
        <f t="shared" si="25"/>
        <v>13896.2</v>
      </c>
      <c r="CV44" s="36">
        <f t="shared" si="18"/>
        <v>75094.133333333331</v>
      </c>
    </row>
    <row r="45" spans="2:100" ht="17" x14ac:dyDescent="0.4">
      <c r="B45" s="18">
        <v>13</v>
      </c>
      <c r="C45" s="3">
        <v>81366</v>
      </c>
      <c r="D45" s="3">
        <v>73262</v>
      </c>
      <c r="E45" s="3">
        <v>112179</v>
      </c>
      <c r="F45" s="3">
        <v>88935.666666666672</v>
      </c>
      <c r="G45" s="3">
        <v>2.870159355285317E-2</v>
      </c>
      <c r="H45" s="3">
        <v>1</v>
      </c>
      <c r="I45" s="3">
        <v>0.68343989265135374</v>
      </c>
      <c r="J45" s="3">
        <v>0.68343989265135374</v>
      </c>
      <c r="K45" s="13">
        <v>88935.666666666672</v>
      </c>
      <c r="L45" s="19">
        <f>SUM(K$3:K45)</f>
        <v>2548427</v>
      </c>
      <c r="M45" s="11"/>
      <c r="N45" s="18">
        <v>13</v>
      </c>
      <c r="O45" s="3">
        <v>42</v>
      </c>
      <c r="P45" s="3">
        <v>1.2187526496829169</v>
      </c>
      <c r="Q45" s="11" t="str">
        <f t="shared" si="19"/>
        <v>1.21875264968292,</v>
      </c>
      <c r="R45" s="20">
        <f t="shared" si="20"/>
        <v>19269915.292480722</v>
      </c>
      <c r="S45" s="20">
        <f t="shared" si="21"/>
        <v>88935.697297737643</v>
      </c>
      <c r="T45" s="23">
        <f t="shared" si="22"/>
        <v>88935.697297737643</v>
      </c>
      <c r="U45" s="3">
        <f t="shared" si="23"/>
        <v>88935.697297737643</v>
      </c>
      <c r="V45" s="3">
        <f t="shared" si="24"/>
        <v>2548424.4048170121</v>
      </c>
      <c r="W45" s="20"/>
      <c r="X45" s="3">
        <f>SUM(R$3:R45)</f>
        <v>932227197.85231912</v>
      </c>
      <c r="Y45" s="3">
        <f>SUM(S$3:S45)</f>
        <v>2548424.4048170121</v>
      </c>
      <c r="Z45" s="3">
        <v>23499404</v>
      </c>
      <c r="AA45" s="24">
        <f t="shared" si="0"/>
        <v>3.0631070971139707E-2</v>
      </c>
      <c r="AB45" s="11">
        <f t="shared" si="1"/>
        <v>9.3826250883899767E-4</v>
      </c>
      <c r="AC45" s="11">
        <f t="shared" si="2"/>
        <v>861222705.8169384</v>
      </c>
      <c r="AD45" s="4">
        <v>13</v>
      </c>
      <c r="AE45" s="1">
        <v>106119</v>
      </c>
      <c r="AF45" s="1">
        <v>106411</v>
      </c>
      <c r="AG45" s="1">
        <v>106659</v>
      </c>
      <c r="AH45" s="1">
        <v>106805</v>
      </c>
      <c r="AI45" s="1">
        <v>105076</v>
      </c>
      <c r="AJ45" s="66">
        <f t="shared" si="3"/>
        <v>106214</v>
      </c>
      <c r="AK45" s="36">
        <f t="shared" si="4"/>
        <v>17278.333333333328</v>
      </c>
      <c r="AL45" s="3"/>
      <c r="AM45" s="4">
        <v>13</v>
      </c>
      <c r="AN45" s="1">
        <v>93448</v>
      </c>
      <c r="AO45" s="1">
        <v>92814</v>
      </c>
      <c r="AP45" s="1">
        <v>92022</v>
      </c>
      <c r="AQ45" s="1">
        <v>92898</v>
      </c>
      <c r="AR45" s="1">
        <v>91604</v>
      </c>
      <c r="AS45" s="66">
        <f t="shared" si="5"/>
        <v>92557.2</v>
      </c>
      <c r="AT45" s="36">
        <f t="shared" si="6"/>
        <v>3621.5333333333256</v>
      </c>
      <c r="AV45" s="4">
        <v>13</v>
      </c>
      <c r="AW45" s="1">
        <v>84337</v>
      </c>
      <c r="AX45" s="1">
        <v>84344</v>
      </c>
      <c r="AY45" s="1">
        <v>83990</v>
      </c>
      <c r="AZ45" s="1">
        <v>84055</v>
      </c>
      <c r="BA45" s="1">
        <v>86426</v>
      </c>
      <c r="BB45" s="66">
        <f t="shared" si="7"/>
        <v>84630.399999999994</v>
      </c>
      <c r="BC45" s="36">
        <f t="shared" si="8"/>
        <v>4305.2666666666773</v>
      </c>
      <c r="BE45" s="4">
        <v>13</v>
      </c>
      <c r="BF45" s="1">
        <v>78173</v>
      </c>
      <c r="BG45" s="1">
        <v>78005</v>
      </c>
      <c r="BH45" s="1">
        <v>76469</v>
      </c>
      <c r="BI45" s="1">
        <v>76039</v>
      </c>
      <c r="BJ45" s="1">
        <v>75699</v>
      </c>
      <c r="BK45" s="66">
        <f t="shared" si="9"/>
        <v>76877</v>
      </c>
      <c r="BL45" s="36">
        <f t="shared" si="10"/>
        <v>12058.666666666672</v>
      </c>
      <c r="BM45" s="11"/>
      <c r="BN45" s="4">
        <v>13</v>
      </c>
      <c r="BO45" s="1">
        <v>32295</v>
      </c>
      <c r="BP45" s="1">
        <v>32722</v>
      </c>
      <c r="BQ45" s="1">
        <v>32741</v>
      </c>
      <c r="BR45" s="1">
        <v>31222</v>
      </c>
      <c r="BS45" s="1">
        <v>31081</v>
      </c>
      <c r="BT45" s="66">
        <f t="shared" si="11"/>
        <v>32012.2</v>
      </c>
      <c r="BU45" s="36">
        <f t="shared" si="12"/>
        <v>56923.466666666674</v>
      </c>
      <c r="BW45" s="4">
        <v>13</v>
      </c>
      <c r="BX45" s="1">
        <v>23731</v>
      </c>
      <c r="BY45" s="1">
        <v>23550</v>
      </c>
      <c r="BZ45" s="1">
        <v>24190</v>
      </c>
      <c r="CA45" s="1">
        <v>24296</v>
      </c>
      <c r="CB45" s="1">
        <v>23769</v>
      </c>
      <c r="CC45" s="66">
        <f t="shared" si="13"/>
        <v>23907.200000000001</v>
      </c>
      <c r="CD45" s="36">
        <f t="shared" si="14"/>
        <v>65028.466666666674</v>
      </c>
      <c r="CF45" s="4">
        <v>13</v>
      </c>
      <c r="CG45" s="1">
        <v>17585</v>
      </c>
      <c r="CH45" s="1">
        <v>18456</v>
      </c>
      <c r="CI45" s="1">
        <v>18058</v>
      </c>
      <c r="CJ45" s="1">
        <v>18336</v>
      </c>
      <c r="CK45" s="1">
        <v>17349</v>
      </c>
      <c r="CL45" s="66">
        <f t="shared" si="15"/>
        <v>17956.8</v>
      </c>
      <c r="CM45" s="36">
        <f t="shared" si="16"/>
        <v>70978.866666666669</v>
      </c>
      <c r="CO45" s="4">
        <v>13</v>
      </c>
      <c r="CP45" s="1">
        <v>13818</v>
      </c>
      <c r="CQ45" s="1">
        <v>13267</v>
      </c>
      <c r="CR45" s="1">
        <v>13212</v>
      </c>
      <c r="CS45" s="1">
        <v>13353</v>
      </c>
      <c r="CT45" s="1">
        <v>13335</v>
      </c>
      <c r="CU45" s="66">
        <f t="shared" si="25"/>
        <v>13397</v>
      </c>
      <c r="CV45" s="36">
        <f t="shared" si="18"/>
        <v>75538.666666666672</v>
      </c>
    </row>
    <row r="46" spans="2:100" ht="17" x14ac:dyDescent="0.4">
      <c r="B46" s="18">
        <v>14</v>
      </c>
      <c r="C46" s="3">
        <v>72982</v>
      </c>
      <c r="D46" s="3">
        <v>72626</v>
      </c>
      <c r="E46" s="3">
        <v>85227</v>
      </c>
      <c r="F46" s="3">
        <v>76945</v>
      </c>
      <c r="G46" s="3">
        <v>2.483192850177417E-2</v>
      </c>
      <c r="H46" s="3">
        <v>0.9806589005610028</v>
      </c>
      <c r="I46" s="3">
        <v>0.44682558476070194</v>
      </c>
      <c r="J46" s="3">
        <v>0.44682558476070194</v>
      </c>
      <c r="K46" s="13">
        <v>76945</v>
      </c>
      <c r="L46" s="19">
        <f>SUM(K$3:K46)</f>
        <v>2625372</v>
      </c>
      <c r="M46" s="11"/>
      <c r="N46" s="18">
        <v>14</v>
      </c>
      <c r="O46" s="3">
        <v>43</v>
      </c>
      <c r="P46" s="3">
        <v>1.0599614861253475</v>
      </c>
      <c r="Q46" s="11" t="str">
        <f t="shared" si="19"/>
        <v>1.05996148612535,</v>
      </c>
      <c r="R46" s="20">
        <f t="shared" si="20"/>
        <v>19180979.595182985</v>
      </c>
      <c r="S46" s="20">
        <f t="shared" si="21"/>
        <v>76944.952435850428</v>
      </c>
      <c r="T46" s="23">
        <f t="shared" si="22"/>
        <v>76944.952435850428</v>
      </c>
      <c r="U46" s="3">
        <f t="shared" si="23"/>
        <v>76944.952435850428</v>
      </c>
      <c r="V46" s="3">
        <f t="shared" si="24"/>
        <v>2625369.3572528628</v>
      </c>
      <c r="W46" s="3"/>
      <c r="X46" s="3">
        <f>SUM(R$3:R46)</f>
        <v>951408177.44750214</v>
      </c>
      <c r="Y46" s="3">
        <f>SUM(S$3:S46)</f>
        <v>2625369.3572528628</v>
      </c>
      <c r="Z46" s="3">
        <v>23499404</v>
      </c>
      <c r="AA46" s="24">
        <f t="shared" si="0"/>
        <v>4.7564149572281167E-2</v>
      </c>
      <c r="AB46" s="11">
        <f t="shared" si="1"/>
        <v>2.2623483245343347E-3</v>
      </c>
      <c r="AC46" s="11">
        <f t="shared" si="2"/>
        <v>301228288.36394656</v>
      </c>
      <c r="AD46" s="4">
        <v>14</v>
      </c>
      <c r="AE46" s="1">
        <v>90284</v>
      </c>
      <c r="AF46" s="1">
        <v>90109</v>
      </c>
      <c r="AG46" s="1">
        <v>90854</v>
      </c>
      <c r="AH46" s="1">
        <v>90536</v>
      </c>
      <c r="AI46" s="1">
        <v>89031</v>
      </c>
      <c r="AJ46" s="66">
        <f t="shared" si="3"/>
        <v>90162.8</v>
      </c>
      <c r="AK46" s="36">
        <f t="shared" si="4"/>
        <v>13217.800000000003</v>
      </c>
      <c r="AL46" s="3"/>
      <c r="AM46" s="4">
        <v>14</v>
      </c>
      <c r="AN46" s="1">
        <v>80585</v>
      </c>
      <c r="AO46" s="1">
        <v>79989</v>
      </c>
      <c r="AP46" s="1">
        <v>79224</v>
      </c>
      <c r="AQ46" s="1">
        <v>80182</v>
      </c>
      <c r="AR46" s="1">
        <v>78708</v>
      </c>
      <c r="AS46" s="66">
        <f t="shared" si="5"/>
        <v>79737.600000000006</v>
      </c>
      <c r="AT46" s="36">
        <f t="shared" si="6"/>
        <v>2792.6000000000058</v>
      </c>
      <c r="AV46" s="4">
        <v>14</v>
      </c>
      <c r="AW46" s="1">
        <v>73721</v>
      </c>
      <c r="AX46" s="1">
        <v>73882</v>
      </c>
      <c r="AY46" s="1">
        <v>73313</v>
      </c>
      <c r="AZ46" s="1">
        <v>73054</v>
      </c>
      <c r="BA46" s="1">
        <v>75108</v>
      </c>
      <c r="BB46" s="66">
        <f t="shared" si="7"/>
        <v>73815.600000000006</v>
      </c>
      <c r="BC46" s="36">
        <f t="shared" si="8"/>
        <v>3129.3999999999942</v>
      </c>
      <c r="BE46" s="4">
        <v>14</v>
      </c>
      <c r="BF46" s="1">
        <v>69123</v>
      </c>
      <c r="BG46" s="1">
        <v>68411</v>
      </c>
      <c r="BH46" s="1">
        <v>67440</v>
      </c>
      <c r="BI46" s="1">
        <v>67207</v>
      </c>
      <c r="BJ46" s="1">
        <v>66947</v>
      </c>
      <c r="BK46" s="66">
        <f t="shared" si="9"/>
        <v>67825.600000000006</v>
      </c>
      <c r="BL46" s="36">
        <f t="shared" si="10"/>
        <v>9119.3999999999942</v>
      </c>
      <c r="BM46" s="11"/>
      <c r="BN46" s="4">
        <v>14</v>
      </c>
      <c r="BO46" s="1">
        <v>26191</v>
      </c>
      <c r="BP46" s="1">
        <v>26730</v>
      </c>
      <c r="BQ46" s="1">
        <v>26613</v>
      </c>
      <c r="BR46" s="1">
        <v>25143</v>
      </c>
      <c r="BS46" s="1">
        <v>25191</v>
      </c>
      <c r="BT46" s="66">
        <f t="shared" si="11"/>
        <v>25973.599999999999</v>
      </c>
      <c r="BU46" s="36">
        <f t="shared" si="12"/>
        <v>50971.4</v>
      </c>
      <c r="BW46" s="4">
        <v>14</v>
      </c>
      <c r="BX46" s="1">
        <v>19375</v>
      </c>
      <c r="BY46" s="1">
        <v>19087</v>
      </c>
      <c r="BZ46" s="1">
        <v>20060</v>
      </c>
      <c r="CA46" s="1">
        <v>19921</v>
      </c>
      <c r="CB46" s="1">
        <v>19550</v>
      </c>
      <c r="CC46" s="66">
        <f t="shared" si="13"/>
        <v>19598.599999999999</v>
      </c>
      <c r="CD46" s="36">
        <f t="shared" si="14"/>
        <v>57346.400000000001</v>
      </c>
      <c r="CF46" s="4">
        <v>14</v>
      </c>
      <c r="CG46" s="1">
        <v>14546</v>
      </c>
      <c r="CH46" s="1">
        <v>15313</v>
      </c>
      <c r="CI46" s="1">
        <v>15103</v>
      </c>
      <c r="CJ46" s="1">
        <v>15417</v>
      </c>
      <c r="CK46" s="1">
        <v>14352</v>
      </c>
      <c r="CL46" s="66">
        <f t="shared" si="15"/>
        <v>14946.2</v>
      </c>
      <c r="CM46" s="36">
        <f t="shared" si="16"/>
        <v>61998.8</v>
      </c>
      <c r="CO46" s="4">
        <v>14</v>
      </c>
      <c r="CP46" s="1">
        <v>11660</v>
      </c>
      <c r="CQ46" s="1">
        <v>11243</v>
      </c>
      <c r="CR46" s="1">
        <v>10882</v>
      </c>
      <c r="CS46" s="1">
        <v>11036</v>
      </c>
      <c r="CT46" s="1">
        <v>11134</v>
      </c>
      <c r="CU46" s="66">
        <f t="shared" si="25"/>
        <v>11191</v>
      </c>
      <c r="CV46" s="36">
        <f t="shared" si="18"/>
        <v>65754</v>
      </c>
    </row>
    <row r="47" spans="2:100" ht="17" x14ac:dyDescent="0.4">
      <c r="B47" s="18">
        <v>15</v>
      </c>
      <c r="C47" s="3">
        <v>78080</v>
      </c>
      <c r="D47" s="3">
        <v>60877</v>
      </c>
      <c r="E47" s="3">
        <v>74098</v>
      </c>
      <c r="F47" s="3">
        <v>71018.333333333328</v>
      </c>
      <c r="G47" s="3">
        <v>2.2919256295386298E-2</v>
      </c>
      <c r="H47" s="3">
        <v>0.82239403715652459</v>
      </c>
      <c r="I47" s="3">
        <v>0.32987344436551164</v>
      </c>
      <c r="J47" s="3">
        <v>0.32987344436551164</v>
      </c>
      <c r="K47" s="13">
        <v>71018.333333333328</v>
      </c>
      <c r="L47" s="19">
        <f>SUM(K$3:K47)</f>
        <v>2696390.3333333335</v>
      </c>
      <c r="M47" s="11"/>
      <c r="N47" s="18">
        <v>15</v>
      </c>
      <c r="O47" s="3">
        <v>44</v>
      </c>
      <c r="P47" s="3">
        <v>1.1353294744305056</v>
      </c>
      <c r="Q47" s="11" t="str">
        <f t="shared" si="19"/>
        <v>1.13532947443051,</v>
      </c>
      <c r="R47" s="20">
        <f t="shared" si="20"/>
        <v>19104034.642747134</v>
      </c>
      <c r="S47" s="20">
        <f t="shared" si="21"/>
        <v>71018.304158677376</v>
      </c>
      <c r="T47" s="23">
        <f t="shared" si="22"/>
        <v>71018.304158677376</v>
      </c>
      <c r="U47" s="3">
        <f t="shared" si="23"/>
        <v>71018.304158677376</v>
      </c>
      <c r="V47" s="3">
        <f t="shared" si="24"/>
        <v>2696387.6614115401</v>
      </c>
      <c r="W47" s="20"/>
      <c r="X47" s="3">
        <f>SUM(R$3:R47)</f>
        <v>970512212.0902493</v>
      </c>
      <c r="Y47" s="3">
        <f>SUM(S$3:S47)</f>
        <v>2696387.6614115401</v>
      </c>
      <c r="Z47" s="3">
        <v>23499404</v>
      </c>
      <c r="AA47" s="24">
        <f t="shared" si="0"/>
        <v>2.9174655952374451E-2</v>
      </c>
      <c r="AB47" s="11">
        <f t="shared" si="1"/>
        <v>8.5116054993941801E-4</v>
      </c>
      <c r="AC47" s="11">
        <f t="shared" si="2"/>
        <v>130628048.62035666</v>
      </c>
      <c r="AD47" s="4">
        <v>15</v>
      </c>
      <c r="AE47" s="1">
        <v>81664</v>
      </c>
      <c r="AF47" s="1">
        <v>81834</v>
      </c>
      <c r="AG47" s="1">
        <v>82298</v>
      </c>
      <c r="AH47" s="1">
        <v>81826</v>
      </c>
      <c r="AI47" s="1">
        <v>80815</v>
      </c>
      <c r="AJ47" s="66">
        <f t="shared" si="3"/>
        <v>81687.399999999994</v>
      </c>
      <c r="AK47" s="36">
        <f t="shared" si="4"/>
        <v>10669.066666666666</v>
      </c>
      <c r="AL47" s="3"/>
      <c r="AM47" s="4">
        <v>15</v>
      </c>
      <c r="AN47" s="1">
        <v>74023</v>
      </c>
      <c r="AO47" s="1">
        <v>73347</v>
      </c>
      <c r="AP47" s="1">
        <v>72783</v>
      </c>
      <c r="AQ47" s="1">
        <v>73727</v>
      </c>
      <c r="AR47" s="1">
        <v>72705</v>
      </c>
      <c r="AS47" s="66">
        <f t="shared" si="5"/>
        <v>73317</v>
      </c>
      <c r="AT47" s="36">
        <f t="shared" si="6"/>
        <v>2298.6666666666715</v>
      </c>
      <c r="AV47" s="4">
        <v>15</v>
      </c>
      <c r="AW47" s="1">
        <v>68655</v>
      </c>
      <c r="AX47" s="1">
        <v>69074</v>
      </c>
      <c r="AY47" s="1">
        <v>68021</v>
      </c>
      <c r="AZ47" s="1">
        <v>67551</v>
      </c>
      <c r="BA47" s="1">
        <v>70208</v>
      </c>
      <c r="BB47" s="66">
        <f t="shared" si="7"/>
        <v>68701.8</v>
      </c>
      <c r="BC47" s="36">
        <f t="shared" si="8"/>
        <v>2316.5333333333256</v>
      </c>
      <c r="BE47" s="4">
        <v>15</v>
      </c>
      <c r="BF47" s="1">
        <v>64912</v>
      </c>
      <c r="BG47" s="1">
        <v>63611</v>
      </c>
      <c r="BH47" s="1">
        <v>63205</v>
      </c>
      <c r="BI47" s="1">
        <v>63123</v>
      </c>
      <c r="BJ47" s="1">
        <v>62961</v>
      </c>
      <c r="BK47" s="66">
        <f t="shared" si="9"/>
        <v>63562.400000000001</v>
      </c>
      <c r="BL47" s="36">
        <f t="shared" si="10"/>
        <v>7455.933333333327</v>
      </c>
      <c r="BM47" s="11"/>
      <c r="BN47" s="4">
        <v>15</v>
      </c>
      <c r="BO47" s="1">
        <v>22760</v>
      </c>
      <c r="BP47" s="1">
        <v>23020</v>
      </c>
      <c r="BQ47" s="1">
        <v>23180</v>
      </c>
      <c r="BR47" s="1">
        <v>21682</v>
      </c>
      <c r="BS47" s="1">
        <v>21743</v>
      </c>
      <c r="BT47" s="66">
        <f t="shared" si="11"/>
        <v>22477</v>
      </c>
      <c r="BU47" s="36">
        <f t="shared" si="12"/>
        <v>48541.333333333328</v>
      </c>
      <c r="BW47" s="4">
        <v>15</v>
      </c>
      <c r="BX47" s="1">
        <v>16827</v>
      </c>
      <c r="BY47" s="1">
        <v>16602</v>
      </c>
      <c r="BZ47" s="1">
        <v>17660</v>
      </c>
      <c r="CA47" s="1">
        <v>17559</v>
      </c>
      <c r="CB47" s="1">
        <v>17185</v>
      </c>
      <c r="CC47" s="66">
        <f t="shared" si="13"/>
        <v>17166.599999999999</v>
      </c>
      <c r="CD47" s="36">
        <f t="shared" si="14"/>
        <v>53851.73333333333</v>
      </c>
      <c r="CF47" s="4">
        <v>15</v>
      </c>
      <c r="CG47" s="1">
        <v>12968</v>
      </c>
      <c r="CH47" s="1">
        <v>13509</v>
      </c>
      <c r="CI47" s="1">
        <v>13614</v>
      </c>
      <c r="CJ47" s="1">
        <v>13612</v>
      </c>
      <c r="CK47" s="1">
        <v>12864</v>
      </c>
      <c r="CL47" s="66">
        <f t="shared" si="15"/>
        <v>13313.4</v>
      </c>
      <c r="CM47" s="36">
        <f t="shared" si="16"/>
        <v>57704.933333333327</v>
      </c>
      <c r="CO47" s="4">
        <v>15</v>
      </c>
      <c r="CP47" s="1">
        <v>10557</v>
      </c>
      <c r="CQ47" s="1">
        <v>10100</v>
      </c>
      <c r="CR47" s="1">
        <v>9796</v>
      </c>
      <c r="CS47" s="1">
        <v>9897</v>
      </c>
      <c r="CT47" s="1">
        <v>10040</v>
      </c>
      <c r="CU47" s="66">
        <f t="shared" si="25"/>
        <v>10078</v>
      </c>
      <c r="CV47" s="36">
        <f t="shared" si="18"/>
        <v>60940.333333333328</v>
      </c>
    </row>
    <row r="48" spans="2:100" ht="17" x14ac:dyDescent="0.4">
      <c r="B48" s="18">
        <v>16</v>
      </c>
      <c r="C48" s="3">
        <v>70322</v>
      </c>
      <c r="D48" s="3">
        <v>70490</v>
      </c>
      <c r="E48" s="3">
        <v>67539</v>
      </c>
      <c r="F48" s="3">
        <v>69450.333333333328</v>
      </c>
      <c r="G48" s="3">
        <v>2.2413226483302576E-2</v>
      </c>
      <c r="H48" s="3">
        <v>0.72213657962907052</v>
      </c>
      <c r="I48" s="3">
        <v>0.29893177572552426</v>
      </c>
      <c r="J48" s="3">
        <v>0.29893177572552426</v>
      </c>
      <c r="K48" s="13">
        <v>69450.333333333328</v>
      </c>
      <c r="L48" s="19">
        <f>SUM(K$3:K48)</f>
        <v>2765840.666666667</v>
      </c>
      <c r="M48" s="11"/>
      <c r="N48" s="18">
        <v>16</v>
      </c>
      <c r="O48" s="3">
        <v>45</v>
      </c>
      <c r="P48" s="3">
        <v>1.2074040151448651</v>
      </c>
      <c r="Q48" s="11" t="str">
        <f t="shared" si="19"/>
        <v>1.20740401514487,</v>
      </c>
      <c r="R48" s="20">
        <f t="shared" si="20"/>
        <v>19033016.338588458</v>
      </c>
      <c r="S48" s="20">
        <f t="shared" si="21"/>
        <v>69450.229636956283</v>
      </c>
      <c r="T48" s="23">
        <f t="shared" si="22"/>
        <v>69450.229636956283</v>
      </c>
      <c r="U48" s="3">
        <f t="shared" si="23"/>
        <v>69450.229636956283</v>
      </c>
      <c r="V48" s="3">
        <f t="shared" si="24"/>
        <v>2765837.8910484966</v>
      </c>
      <c r="W48" s="3"/>
      <c r="X48" s="3">
        <f>SUM(R$3:R48)</f>
        <v>989545228.42883778</v>
      </c>
      <c r="Y48" s="3">
        <f>SUM(S$3:S48)</f>
        <v>2765837.8910484966</v>
      </c>
      <c r="Z48" s="3">
        <v>23499404</v>
      </c>
      <c r="AA48" s="24">
        <f t="shared" si="0"/>
        <v>0.10369637704570778</v>
      </c>
      <c r="AB48" s="11">
        <f t="shared" si="1"/>
        <v>1.0752938612405592E-2</v>
      </c>
      <c r="AC48" s="11">
        <f t="shared" si="2"/>
        <v>97244504.415228471</v>
      </c>
      <c r="AD48" s="4">
        <v>16</v>
      </c>
      <c r="AE48" s="1">
        <v>78213</v>
      </c>
      <c r="AF48" s="1">
        <v>78817</v>
      </c>
      <c r="AG48" s="1">
        <v>79180</v>
      </c>
      <c r="AH48" s="1">
        <v>78146</v>
      </c>
      <c r="AI48" s="1">
        <v>76698</v>
      </c>
      <c r="AJ48" s="66">
        <f t="shared" si="3"/>
        <v>78210.8</v>
      </c>
      <c r="AK48" s="36">
        <f t="shared" si="4"/>
        <v>8760.4666666666744</v>
      </c>
      <c r="AL48" s="3"/>
      <c r="AM48" s="4">
        <v>16</v>
      </c>
      <c r="AN48" s="1">
        <v>71964</v>
      </c>
      <c r="AO48" s="1">
        <v>72237</v>
      </c>
      <c r="AP48" s="1">
        <v>70708</v>
      </c>
      <c r="AQ48" s="1">
        <v>72115</v>
      </c>
      <c r="AR48" s="1">
        <v>71007</v>
      </c>
      <c r="AS48" s="66">
        <f t="shared" si="5"/>
        <v>71606.2</v>
      </c>
      <c r="AT48" s="36">
        <f t="shared" si="6"/>
        <v>2155.8666666666686</v>
      </c>
      <c r="AV48" s="4">
        <v>16</v>
      </c>
      <c r="AW48" s="1">
        <v>67997</v>
      </c>
      <c r="AX48" s="1">
        <v>68610</v>
      </c>
      <c r="AY48" s="1">
        <v>66450</v>
      </c>
      <c r="AZ48" s="1">
        <v>66548</v>
      </c>
      <c r="BA48" s="1">
        <v>69379</v>
      </c>
      <c r="BB48" s="66">
        <f t="shared" si="7"/>
        <v>67796.800000000003</v>
      </c>
      <c r="BC48" s="36">
        <f t="shared" si="8"/>
        <v>1653.5333333333256</v>
      </c>
      <c r="BE48" s="4">
        <v>16</v>
      </c>
      <c r="BF48" s="1">
        <v>64101</v>
      </c>
      <c r="BG48" s="1">
        <v>63062</v>
      </c>
      <c r="BH48" s="1">
        <v>62635</v>
      </c>
      <c r="BI48" s="1">
        <v>62792</v>
      </c>
      <c r="BJ48" s="1">
        <v>62753</v>
      </c>
      <c r="BK48" s="66">
        <f t="shared" si="9"/>
        <v>63068.6</v>
      </c>
      <c r="BL48" s="36">
        <f t="shared" si="10"/>
        <v>6381.7333333333299</v>
      </c>
      <c r="BM48" s="11"/>
      <c r="BN48" s="4">
        <v>16</v>
      </c>
      <c r="BO48" s="1">
        <v>20916</v>
      </c>
      <c r="BP48" s="1">
        <v>21162</v>
      </c>
      <c r="BQ48" s="1">
        <v>21362</v>
      </c>
      <c r="BR48" s="1">
        <v>19993</v>
      </c>
      <c r="BS48" s="1">
        <v>19857</v>
      </c>
      <c r="BT48" s="66">
        <f t="shared" si="11"/>
        <v>20658</v>
      </c>
      <c r="BU48" s="36">
        <f t="shared" si="12"/>
        <v>48792.333333333328</v>
      </c>
      <c r="BW48" s="4">
        <v>16</v>
      </c>
      <c r="BX48" s="1">
        <v>15669</v>
      </c>
      <c r="BY48" s="1">
        <v>15684</v>
      </c>
      <c r="BZ48" s="1">
        <v>16313</v>
      </c>
      <c r="CA48" s="1">
        <v>16359</v>
      </c>
      <c r="CB48" s="1">
        <v>16257</v>
      </c>
      <c r="CC48" s="66">
        <f t="shared" si="13"/>
        <v>16056.4</v>
      </c>
      <c r="CD48" s="36">
        <f t="shared" si="14"/>
        <v>53393.933333333327</v>
      </c>
      <c r="CF48" s="4">
        <v>16</v>
      </c>
      <c r="CG48" s="1">
        <v>12256</v>
      </c>
      <c r="CH48" s="1">
        <v>12946</v>
      </c>
      <c r="CI48" s="1">
        <v>12882</v>
      </c>
      <c r="CJ48" s="1">
        <v>12853</v>
      </c>
      <c r="CK48" s="1">
        <v>12001</v>
      </c>
      <c r="CL48" s="66">
        <f t="shared" si="15"/>
        <v>12587.6</v>
      </c>
      <c r="CM48" s="36">
        <f t="shared" si="16"/>
        <v>56862.73333333333</v>
      </c>
      <c r="CO48" s="4">
        <v>16</v>
      </c>
      <c r="CP48" s="1">
        <v>10021</v>
      </c>
      <c r="CQ48" s="1">
        <v>9557</v>
      </c>
      <c r="CR48" s="1">
        <v>9273</v>
      </c>
      <c r="CS48" s="1">
        <v>9499</v>
      </c>
      <c r="CT48" s="1">
        <v>9612</v>
      </c>
      <c r="CU48" s="66">
        <f t="shared" si="25"/>
        <v>9592.4</v>
      </c>
      <c r="CV48" s="36">
        <f t="shared" si="18"/>
        <v>59857.933333333327</v>
      </c>
    </row>
    <row r="49" spans="2:100" ht="17" x14ac:dyDescent="0.4">
      <c r="B49" s="18">
        <v>17</v>
      </c>
      <c r="C49" s="3">
        <v>64181</v>
      </c>
      <c r="D49" s="3">
        <v>67734</v>
      </c>
      <c r="E49" s="3">
        <v>62682</v>
      </c>
      <c r="F49" s="3">
        <v>64865.666666666664</v>
      </c>
      <c r="G49" s="3">
        <v>2.0933648669654723E-2</v>
      </c>
      <c r="H49" s="3">
        <v>0.61888339716796703</v>
      </c>
      <c r="I49" s="3">
        <v>0.20846159917909854</v>
      </c>
      <c r="J49" s="3">
        <v>0.20846159917909854</v>
      </c>
      <c r="K49" s="13">
        <v>64865.666666666664</v>
      </c>
      <c r="L49" s="19">
        <f>SUM(K$3:K49)</f>
        <v>2830706.3333333335</v>
      </c>
      <c r="M49" s="11"/>
      <c r="N49" s="18">
        <v>17</v>
      </c>
      <c r="O49" s="3">
        <v>46</v>
      </c>
      <c r="P49" s="3">
        <v>1.1573858582028702</v>
      </c>
      <c r="Q49" s="11" t="str">
        <f t="shared" si="19"/>
        <v>1.15738585820287,</v>
      </c>
      <c r="R49" s="20">
        <f t="shared" si="20"/>
        <v>18963566.108951502</v>
      </c>
      <c r="S49" s="20">
        <f t="shared" si="21"/>
        <v>64865.68667109697</v>
      </c>
      <c r="T49" s="23">
        <f t="shared" si="22"/>
        <v>64865.68667109697</v>
      </c>
      <c r="U49" s="3">
        <f t="shared" si="23"/>
        <v>64865.68667109697</v>
      </c>
      <c r="V49" s="3">
        <f t="shared" si="24"/>
        <v>2830703.5777195934</v>
      </c>
      <c r="W49" s="20"/>
      <c r="X49" s="3">
        <f>SUM(R$3:R49)</f>
        <v>1008508794.5377892</v>
      </c>
      <c r="Y49" s="3">
        <f>SUM(S$3:S49)</f>
        <v>2830703.5777195934</v>
      </c>
      <c r="Z49" s="3">
        <v>23499404</v>
      </c>
      <c r="AA49" s="24">
        <f t="shared" si="0"/>
        <v>2.0004430305561982E-2</v>
      </c>
      <c r="AB49" s="11">
        <f t="shared" si="1"/>
        <v>4.0017723185008664E-4</v>
      </c>
      <c r="AC49" s="11">
        <f t="shared" si="2"/>
        <v>27842466.970784046</v>
      </c>
      <c r="AD49" s="4">
        <v>17</v>
      </c>
      <c r="AE49" s="1">
        <v>72345</v>
      </c>
      <c r="AF49" s="1">
        <v>72345</v>
      </c>
      <c r="AG49" s="1">
        <v>72728</v>
      </c>
      <c r="AH49" s="1">
        <v>71571</v>
      </c>
      <c r="AI49" s="1">
        <v>70120</v>
      </c>
      <c r="AJ49" s="66">
        <f t="shared" si="3"/>
        <v>71821.8</v>
      </c>
      <c r="AK49" s="36">
        <f t="shared" si="4"/>
        <v>6956.1333333333387</v>
      </c>
      <c r="AL49" s="3"/>
      <c r="AM49" s="4">
        <v>17</v>
      </c>
      <c r="AN49" s="1">
        <v>66936</v>
      </c>
      <c r="AO49" s="1">
        <v>67262</v>
      </c>
      <c r="AP49" s="1">
        <v>65876</v>
      </c>
      <c r="AQ49" s="1">
        <v>67296</v>
      </c>
      <c r="AR49" s="1">
        <v>65707</v>
      </c>
      <c r="AS49" s="66">
        <f t="shared" si="5"/>
        <v>66615.399999999994</v>
      </c>
      <c r="AT49" s="36">
        <f t="shared" si="6"/>
        <v>1749.7333333333299</v>
      </c>
      <c r="AV49" s="4">
        <v>17</v>
      </c>
      <c r="AW49" s="1">
        <v>64057</v>
      </c>
      <c r="AX49" s="1">
        <v>64104</v>
      </c>
      <c r="AY49" s="1">
        <v>62316</v>
      </c>
      <c r="AZ49" s="1">
        <v>62724</v>
      </c>
      <c r="BA49" s="1">
        <v>65125</v>
      </c>
      <c r="BB49" s="66">
        <f t="shared" si="7"/>
        <v>63665.2</v>
      </c>
      <c r="BC49" s="36">
        <f t="shared" si="8"/>
        <v>1200.4666666666672</v>
      </c>
      <c r="BE49" s="4">
        <v>17</v>
      </c>
      <c r="BF49" s="1">
        <v>61246</v>
      </c>
      <c r="BG49" s="1">
        <v>59956</v>
      </c>
      <c r="BH49" s="1">
        <v>59849</v>
      </c>
      <c r="BI49" s="1">
        <v>59448</v>
      </c>
      <c r="BJ49" s="1">
        <v>59701</v>
      </c>
      <c r="BK49" s="66">
        <f t="shared" si="9"/>
        <v>60040</v>
      </c>
      <c r="BL49" s="36">
        <f t="shared" si="10"/>
        <v>4825.6666666666642</v>
      </c>
      <c r="BM49" s="11"/>
      <c r="BN49" s="4">
        <v>17</v>
      </c>
      <c r="BO49" s="1">
        <v>18657</v>
      </c>
      <c r="BP49" s="1">
        <v>18673</v>
      </c>
      <c r="BQ49" s="1">
        <v>18901</v>
      </c>
      <c r="BR49" s="1">
        <v>17249</v>
      </c>
      <c r="BS49" s="1">
        <v>17229</v>
      </c>
      <c r="BT49" s="66">
        <f t="shared" si="11"/>
        <v>18141.8</v>
      </c>
      <c r="BU49" s="36">
        <f t="shared" si="12"/>
        <v>46723.866666666669</v>
      </c>
      <c r="BW49" s="4">
        <v>17</v>
      </c>
      <c r="BX49" s="1">
        <v>13955</v>
      </c>
      <c r="BY49" s="1">
        <v>13972</v>
      </c>
      <c r="BZ49" s="1">
        <v>14496</v>
      </c>
      <c r="CA49" s="1">
        <v>14430</v>
      </c>
      <c r="CB49" s="1">
        <v>14354</v>
      </c>
      <c r="CC49" s="66">
        <f t="shared" si="13"/>
        <v>14241.4</v>
      </c>
      <c r="CD49" s="36">
        <f t="shared" si="14"/>
        <v>50624.266666666663</v>
      </c>
      <c r="CF49" s="4">
        <v>17</v>
      </c>
      <c r="CG49" s="1">
        <v>11178</v>
      </c>
      <c r="CH49" s="1">
        <v>11663</v>
      </c>
      <c r="CI49" s="1">
        <v>11476</v>
      </c>
      <c r="CJ49" s="1">
        <v>11629</v>
      </c>
      <c r="CK49" s="1">
        <v>10977</v>
      </c>
      <c r="CL49" s="66">
        <f t="shared" si="15"/>
        <v>11384.6</v>
      </c>
      <c r="CM49" s="36">
        <f t="shared" si="16"/>
        <v>53481.066666666666</v>
      </c>
      <c r="CO49" s="4">
        <v>17</v>
      </c>
      <c r="CP49" s="1">
        <v>9018</v>
      </c>
      <c r="CQ49" s="1">
        <v>8632</v>
      </c>
      <c r="CR49" s="1">
        <v>8677</v>
      </c>
      <c r="CS49" s="1">
        <v>8584</v>
      </c>
      <c r="CT49" s="1">
        <v>8786</v>
      </c>
      <c r="CU49" s="66">
        <f t="shared" si="25"/>
        <v>8739.4</v>
      </c>
      <c r="CV49" s="36">
        <f t="shared" si="18"/>
        <v>56126.266666666663</v>
      </c>
    </row>
    <row r="50" spans="2:100" ht="17" x14ac:dyDescent="0.4">
      <c r="B50" s="18">
        <v>18</v>
      </c>
      <c r="C50" s="3">
        <v>60463</v>
      </c>
      <c r="D50" s="3">
        <v>61768</v>
      </c>
      <c r="E50" s="3">
        <v>51376</v>
      </c>
      <c r="F50" s="3">
        <v>57869</v>
      </c>
      <c r="G50" s="3">
        <v>1.8675662752214824E-2</v>
      </c>
      <c r="H50" s="3">
        <v>0.61758021709073008</v>
      </c>
      <c r="I50" s="3">
        <v>7.0394927250243572E-2</v>
      </c>
      <c r="J50" s="3">
        <v>7.0394927250243572E-2</v>
      </c>
      <c r="K50" s="13">
        <v>57869</v>
      </c>
      <c r="L50" s="19">
        <f>SUM(K$3:K50)</f>
        <v>2888575.3333333335</v>
      </c>
      <c r="M50" s="11"/>
      <c r="N50" s="18">
        <v>18</v>
      </c>
      <c r="O50" s="3">
        <v>47</v>
      </c>
      <c r="P50" s="3">
        <v>1.1093039159453253</v>
      </c>
      <c r="Q50" s="11" t="str">
        <f t="shared" si="19"/>
        <v>1.10930391594533,</v>
      </c>
      <c r="R50" s="20">
        <f t="shared" si="20"/>
        <v>18898700.422280405</v>
      </c>
      <c r="S50" s="20">
        <f t="shared" si="21"/>
        <v>57868.291312137371</v>
      </c>
      <c r="T50" s="23">
        <f t="shared" si="22"/>
        <v>57868.291312137371</v>
      </c>
      <c r="U50" s="3">
        <f t="shared" si="23"/>
        <v>57868.291312137371</v>
      </c>
      <c r="V50" s="3">
        <f t="shared" si="24"/>
        <v>2888571.8690317306</v>
      </c>
      <c r="W50" s="20"/>
      <c r="X50" s="3">
        <f>SUM(R$3:R50)</f>
        <v>1027407494.9600697</v>
      </c>
      <c r="Y50" s="3">
        <f>SUM(S$3:S50)</f>
        <v>2888571.8690317306</v>
      </c>
      <c r="Z50" s="3">
        <v>23499404</v>
      </c>
      <c r="AA50" s="24">
        <f t="shared" si="0"/>
        <v>0.70868786262872163</v>
      </c>
      <c r="AB50" s="11">
        <f t="shared" si="1"/>
        <v>0.50223848663726578</v>
      </c>
      <c r="AC50" s="11">
        <f t="shared" si="2"/>
        <v>2958642.5690746061</v>
      </c>
      <c r="AD50" s="4">
        <v>18</v>
      </c>
      <c r="AE50" s="1">
        <v>63363</v>
      </c>
      <c r="AF50" s="1">
        <v>63700</v>
      </c>
      <c r="AG50" s="1">
        <v>63620</v>
      </c>
      <c r="AH50" s="1">
        <v>62622</v>
      </c>
      <c r="AI50" s="1">
        <v>61099</v>
      </c>
      <c r="AJ50" s="66">
        <f t="shared" si="3"/>
        <v>62880.800000000003</v>
      </c>
      <c r="AK50" s="36">
        <f t="shared" si="4"/>
        <v>5011.8000000000029</v>
      </c>
      <c r="AL50" s="3"/>
      <c r="AM50" s="4">
        <v>18</v>
      </c>
      <c r="AN50" s="1">
        <v>59428</v>
      </c>
      <c r="AO50" s="1">
        <v>60053</v>
      </c>
      <c r="AP50" s="1">
        <v>58466</v>
      </c>
      <c r="AQ50" s="1">
        <v>59939</v>
      </c>
      <c r="AR50" s="1">
        <v>58036</v>
      </c>
      <c r="AS50" s="66">
        <f t="shared" si="5"/>
        <v>59184.4</v>
      </c>
      <c r="AT50" s="36">
        <f t="shared" si="6"/>
        <v>1315.4000000000015</v>
      </c>
      <c r="AV50" s="4">
        <v>18</v>
      </c>
      <c r="AW50" s="1">
        <v>57464</v>
      </c>
      <c r="AX50" s="1">
        <v>57684</v>
      </c>
      <c r="AY50" s="1">
        <v>55772</v>
      </c>
      <c r="AZ50" s="1">
        <v>56063</v>
      </c>
      <c r="BA50" s="1">
        <v>58929</v>
      </c>
      <c r="BB50" s="66">
        <f t="shared" si="7"/>
        <v>57182.400000000001</v>
      </c>
      <c r="BC50" s="36">
        <f t="shared" si="8"/>
        <v>686.59999999999854</v>
      </c>
      <c r="BE50" s="4">
        <v>18</v>
      </c>
      <c r="BF50" s="1">
        <v>55397</v>
      </c>
      <c r="BG50" s="1">
        <v>54333</v>
      </c>
      <c r="BH50" s="1">
        <v>54588</v>
      </c>
      <c r="BI50" s="1">
        <v>54577</v>
      </c>
      <c r="BJ50" s="1">
        <v>53924</v>
      </c>
      <c r="BK50" s="66">
        <f t="shared" si="9"/>
        <v>54563.8</v>
      </c>
      <c r="BL50" s="36">
        <f t="shared" si="10"/>
        <v>3305.1999999999971</v>
      </c>
      <c r="BM50" s="11"/>
      <c r="BN50" s="4">
        <v>18</v>
      </c>
      <c r="BO50" s="1">
        <v>15686</v>
      </c>
      <c r="BP50" s="1">
        <v>15712</v>
      </c>
      <c r="BQ50" s="1">
        <v>16032</v>
      </c>
      <c r="BR50" s="1">
        <v>14564</v>
      </c>
      <c r="BS50" s="1">
        <v>14701</v>
      </c>
      <c r="BT50" s="66">
        <f t="shared" si="11"/>
        <v>15339</v>
      </c>
      <c r="BU50" s="36">
        <f t="shared" si="12"/>
        <v>42530</v>
      </c>
      <c r="BW50" s="4">
        <v>18</v>
      </c>
      <c r="BX50" s="1">
        <v>12172</v>
      </c>
      <c r="BY50" s="1">
        <v>11856</v>
      </c>
      <c r="BZ50" s="1">
        <v>12467</v>
      </c>
      <c r="CA50" s="1">
        <v>12409</v>
      </c>
      <c r="CB50" s="1">
        <v>12152</v>
      </c>
      <c r="CC50" s="66">
        <f t="shared" si="13"/>
        <v>12211.2</v>
      </c>
      <c r="CD50" s="36">
        <f t="shared" si="14"/>
        <v>45657.8</v>
      </c>
      <c r="CF50" s="4">
        <v>18</v>
      </c>
      <c r="CG50" s="1">
        <v>9780</v>
      </c>
      <c r="CH50" s="1">
        <v>10083</v>
      </c>
      <c r="CI50" s="1">
        <v>9922</v>
      </c>
      <c r="CJ50" s="1">
        <v>10009</v>
      </c>
      <c r="CK50" s="1">
        <v>9460</v>
      </c>
      <c r="CL50" s="66">
        <f t="shared" si="15"/>
        <v>9850.7999999999993</v>
      </c>
      <c r="CM50" s="36">
        <f t="shared" si="16"/>
        <v>48018.2</v>
      </c>
      <c r="CO50" s="4">
        <v>18</v>
      </c>
      <c r="CP50" s="1">
        <v>7854</v>
      </c>
      <c r="CQ50" s="1">
        <v>7644</v>
      </c>
      <c r="CR50" s="1">
        <v>7613</v>
      </c>
      <c r="CS50" s="1">
        <v>7624</v>
      </c>
      <c r="CT50" s="1">
        <v>7746</v>
      </c>
      <c r="CU50" s="66">
        <f t="shared" si="25"/>
        <v>7696.2</v>
      </c>
      <c r="CV50" s="36">
        <f t="shared" si="18"/>
        <v>50172.800000000003</v>
      </c>
    </row>
    <row r="51" spans="2:100" ht="17" x14ac:dyDescent="0.4">
      <c r="B51" s="18">
        <v>19</v>
      </c>
      <c r="C51" s="3">
        <v>58586</v>
      </c>
      <c r="D51" s="3">
        <v>60807</v>
      </c>
      <c r="E51" s="3">
        <v>46420</v>
      </c>
      <c r="F51" s="3">
        <v>55271</v>
      </c>
      <c r="G51" s="3">
        <v>1.783722815285672E-2</v>
      </c>
      <c r="H51" s="3">
        <v>0.33173879185671373</v>
      </c>
      <c r="I51" s="3">
        <v>1.9128055358223685E-2</v>
      </c>
      <c r="J51" s="3">
        <v>1.9128055358223685E-2</v>
      </c>
      <c r="K51" s="13">
        <v>55271</v>
      </c>
      <c r="L51" s="19">
        <f>SUM(K$3:K51)</f>
        <v>2943846.3333333335</v>
      </c>
      <c r="M51" s="11"/>
      <c r="N51" s="18">
        <v>19</v>
      </c>
      <c r="O51" s="3">
        <v>48</v>
      </c>
      <c r="P51" s="3">
        <v>1.1912740666182489</v>
      </c>
      <c r="Q51" s="11" t="str">
        <f t="shared" si="19"/>
        <v>1.19127406661825,</v>
      </c>
      <c r="R51" s="20">
        <f t="shared" si="20"/>
        <v>18840832.130968269</v>
      </c>
      <c r="S51" s="20">
        <f t="shared" si="21"/>
        <v>55270.778149375539</v>
      </c>
      <c r="T51" s="23">
        <f t="shared" si="22"/>
        <v>55270.778149375539</v>
      </c>
      <c r="U51" s="3">
        <f t="shared" si="23"/>
        <v>55270.778149375539</v>
      </c>
      <c r="V51" s="3">
        <f t="shared" si="24"/>
        <v>2943842.6471811063</v>
      </c>
      <c r="W51" s="20"/>
      <c r="X51" s="3">
        <f>SUM(R$3:R51)</f>
        <v>1046248327.0910379</v>
      </c>
      <c r="Y51" s="3">
        <f>SUM(S$3:S51)</f>
        <v>2943842.6471811063</v>
      </c>
      <c r="Z51" s="3">
        <v>23499404</v>
      </c>
      <c r="AA51" s="24">
        <f t="shared" si="0"/>
        <v>0.22185062446078518</v>
      </c>
      <c r="AB51" s="11">
        <f t="shared" si="1"/>
        <v>4.921769957364034E-2</v>
      </c>
      <c r="AC51" s="11">
        <f t="shared" si="2"/>
        <v>18645732.953689966</v>
      </c>
      <c r="AD51" s="4">
        <v>19</v>
      </c>
      <c r="AE51" s="1">
        <v>59786</v>
      </c>
      <c r="AF51" s="1">
        <v>59997</v>
      </c>
      <c r="AG51" s="1">
        <v>59727</v>
      </c>
      <c r="AH51" s="1">
        <v>58575</v>
      </c>
      <c r="AI51" s="1">
        <v>56987</v>
      </c>
      <c r="AJ51" s="66">
        <f t="shared" si="3"/>
        <v>59014.400000000001</v>
      </c>
      <c r="AK51" s="36">
        <f t="shared" si="4"/>
        <v>3743.4000000000015</v>
      </c>
      <c r="AL51" s="3"/>
      <c r="AM51" s="4">
        <v>19</v>
      </c>
      <c r="AN51" s="1">
        <v>56858</v>
      </c>
      <c r="AO51" s="1">
        <v>57367</v>
      </c>
      <c r="AP51" s="1">
        <v>55758</v>
      </c>
      <c r="AQ51" s="1">
        <v>56657</v>
      </c>
      <c r="AR51" s="1">
        <v>54914</v>
      </c>
      <c r="AS51" s="66">
        <f t="shared" si="5"/>
        <v>56310.8</v>
      </c>
      <c r="AT51" s="36">
        <f t="shared" si="6"/>
        <v>1039.8000000000029</v>
      </c>
      <c r="AV51" s="4">
        <v>19</v>
      </c>
      <c r="AW51" s="1">
        <v>55274</v>
      </c>
      <c r="AX51" s="1">
        <v>55846</v>
      </c>
      <c r="AY51" s="1">
        <v>53767</v>
      </c>
      <c r="AZ51" s="1">
        <v>54066</v>
      </c>
      <c r="BA51" s="1">
        <v>56599</v>
      </c>
      <c r="BB51" s="66">
        <f t="shared" si="7"/>
        <v>55110.400000000001</v>
      </c>
      <c r="BC51" s="36">
        <f t="shared" si="8"/>
        <v>160.59999999999854</v>
      </c>
      <c r="BE51" s="4">
        <v>19</v>
      </c>
      <c r="BF51" s="1">
        <v>53807</v>
      </c>
      <c r="BG51" s="1">
        <v>53042</v>
      </c>
      <c r="BH51" s="1">
        <v>52974</v>
      </c>
      <c r="BI51" s="1">
        <v>53056</v>
      </c>
      <c r="BJ51" s="1">
        <v>52863</v>
      </c>
      <c r="BK51" s="66">
        <f t="shared" si="9"/>
        <v>53148.4</v>
      </c>
      <c r="BL51" s="36">
        <f t="shared" si="10"/>
        <v>2122.5999999999985</v>
      </c>
      <c r="BM51" s="11"/>
      <c r="BN51" s="4">
        <v>19</v>
      </c>
      <c r="BO51" s="1">
        <v>14039</v>
      </c>
      <c r="BP51" s="1">
        <v>14120</v>
      </c>
      <c r="BQ51" s="1">
        <v>14593</v>
      </c>
      <c r="BR51" s="1">
        <v>13165</v>
      </c>
      <c r="BS51" s="1">
        <v>13352</v>
      </c>
      <c r="BT51" s="66">
        <f t="shared" si="11"/>
        <v>13853.8</v>
      </c>
      <c r="BU51" s="36">
        <f t="shared" si="12"/>
        <v>41417.199999999997</v>
      </c>
      <c r="BW51" s="4">
        <v>19</v>
      </c>
      <c r="BX51" s="1">
        <v>11050</v>
      </c>
      <c r="BY51" s="1">
        <v>10943</v>
      </c>
      <c r="BZ51" s="1">
        <v>11572</v>
      </c>
      <c r="CA51" s="1">
        <v>11342</v>
      </c>
      <c r="CB51" s="1">
        <v>11024</v>
      </c>
      <c r="CC51" s="66">
        <f t="shared" si="13"/>
        <v>11186.2</v>
      </c>
      <c r="CD51" s="36">
        <f t="shared" si="14"/>
        <v>44084.800000000003</v>
      </c>
      <c r="CF51" s="4">
        <v>19</v>
      </c>
      <c r="CG51" s="1">
        <v>9033</v>
      </c>
      <c r="CH51" s="1">
        <v>9167</v>
      </c>
      <c r="CI51" s="1">
        <v>9192</v>
      </c>
      <c r="CJ51" s="1">
        <v>9138</v>
      </c>
      <c r="CK51" s="1">
        <v>8734</v>
      </c>
      <c r="CL51" s="66">
        <f t="shared" si="15"/>
        <v>9052.7999999999993</v>
      </c>
      <c r="CM51" s="36">
        <f t="shared" si="16"/>
        <v>46218.2</v>
      </c>
      <c r="CO51" s="4">
        <v>19</v>
      </c>
      <c r="CP51" s="1">
        <v>7384</v>
      </c>
      <c r="CQ51" s="1">
        <v>7120</v>
      </c>
      <c r="CR51" s="1">
        <v>7166</v>
      </c>
      <c r="CS51" s="1">
        <v>7211</v>
      </c>
      <c r="CT51" s="1">
        <v>7296</v>
      </c>
      <c r="CU51" s="66">
        <f t="shared" si="25"/>
        <v>7235.4</v>
      </c>
      <c r="CV51" s="36">
        <f t="shared" si="18"/>
        <v>48035.6</v>
      </c>
    </row>
    <row r="52" spans="2:100" ht="17" x14ac:dyDescent="0.4">
      <c r="B52" s="18">
        <v>20</v>
      </c>
      <c r="C52" s="3">
        <v>54296</v>
      </c>
      <c r="D52" s="3">
        <v>59794</v>
      </c>
      <c r="E52" s="3">
        <v>43994</v>
      </c>
      <c r="F52" s="3">
        <v>52694.666666666664</v>
      </c>
      <c r="G52" s="3">
        <v>1.7005785887211505E-2</v>
      </c>
      <c r="H52" s="3">
        <v>0.19045500055623538</v>
      </c>
      <c r="I52" s="3">
        <v>0</v>
      </c>
      <c r="J52" s="3">
        <v>0</v>
      </c>
      <c r="K52" s="13">
        <v>52694.666666666664</v>
      </c>
      <c r="L52" s="19">
        <f>SUM(K$3:K52)</f>
        <v>2996541</v>
      </c>
      <c r="M52" s="11"/>
      <c r="N52" s="18">
        <v>20</v>
      </c>
      <c r="O52" s="3">
        <v>49</v>
      </c>
      <c r="P52" s="3">
        <v>1.1926223555591771</v>
      </c>
      <c r="Q52" s="11" t="str">
        <f t="shared" si="19"/>
        <v>1.19262235555918,</v>
      </c>
      <c r="R52" s="20">
        <f t="shared" si="20"/>
        <v>18785561.352818895</v>
      </c>
      <c r="S52" s="20">
        <f t="shared" si="21"/>
        <v>52694.568728130776</v>
      </c>
      <c r="T52" s="23">
        <f t="shared" si="22"/>
        <v>52694.568728130776</v>
      </c>
      <c r="U52" s="3">
        <f t="shared" si="23"/>
        <v>52694.568728130776</v>
      </c>
      <c r="V52" s="3">
        <f t="shared" si="24"/>
        <v>2996537.215909237</v>
      </c>
      <c r="W52" s="20"/>
      <c r="X52" s="3">
        <f>SUM(R$3:R52)</f>
        <v>1065033888.4438567</v>
      </c>
      <c r="Y52" s="3">
        <f>SUM(S$3:S52)</f>
        <v>2996537.215909237</v>
      </c>
      <c r="Z52" s="3">
        <v>23499404</v>
      </c>
      <c r="AA52" s="24">
        <f t="shared" si="0"/>
        <v>9.7938535887806211E-2</v>
      </c>
      <c r="AB52" s="11">
        <f t="shared" si="1"/>
        <v>9.5919568118471056E-3</v>
      </c>
      <c r="AC52" s="11">
        <f t="shared" si="2"/>
        <v>47532804.393860914</v>
      </c>
      <c r="AD52" s="4">
        <v>20</v>
      </c>
      <c r="AE52" s="1">
        <v>56151</v>
      </c>
      <c r="AF52" s="1">
        <v>56219</v>
      </c>
      <c r="AG52" s="1">
        <v>55588</v>
      </c>
      <c r="AH52" s="1">
        <v>54611</v>
      </c>
      <c r="AI52" s="1">
        <v>52920</v>
      </c>
      <c r="AJ52" s="66">
        <f t="shared" si="3"/>
        <v>55097.8</v>
      </c>
      <c r="AK52" s="36">
        <f t="shared" si="4"/>
        <v>2403.1333333333387</v>
      </c>
      <c r="AL52" s="3"/>
      <c r="AM52" s="4">
        <v>20</v>
      </c>
      <c r="AN52" s="1">
        <v>53728</v>
      </c>
      <c r="AO52" s="1">
        <v>54570</v>
      </c>
      <c r="AP52" s="1">
        <v>52664</v>
      </c>
      <c r="AQ52" s="1">
        <v>53604</v>
      </c>
      <c r="AR52" s="1">
        <v>52261</v>
      </c>
      <c r="AS52" s="66">
        <f t="shared" si="5"/>
        <v>53365.4</v>
      </c>
      <c r="AT52" s="36">
        <f t="shared" si="6"/>
        <v>670.73333333333721</v>
      </c>
      <c r="AV52" s="4">
        <v>20</v>
      </c>
      <c r="AW52" s="1">
        <v>52905</v>
      </c>
      <c r="AX52" s="1">
        <v>53883</v>
      </c>
      <c r="AY52" s="1">
        <v>51801</v>
      </c>
      <c r="AZ52" s="1">
        <v>52235</v>
      </c>
      <c r="BA52" s="1">
        <v>53662</v>
      </c>
      <c r="BB52" s="66">
        <f t="shared" si="7"/>
        <v>52897.2</v>
      </c>
      <c r="BC52" s="36">
        <f t="shared" si="8"/>
        <v>202.53333333333285</v>
      </c>
      <c r="BE52" s="4">
        <v>20</v>
      </c>
      <c r="BF52" s="1">
        <v>52282</v>
      </c>
      <c r="BG52" s="1">
        <v>51324</v>
      </c>
      <c r="BH52" s="1">
        <v>51274</v>
      </c>
      <c r="BI52" s="1">
        <v>51566</v>
      </c>
      <c r="BJ52" s="1">
        <v>51551</v>
      </c>
      <c r="BK52" s="66">
        <f t="shared" si="9"/>
        <v>51599.4</v>
      </c>
      <c r="BL52" s="36">
        <f t="shared" si="10"/>
        <v>1095.2666666666628</v>
      </c>
      <c r="BM52" s="11"/>
      <c r="BN52" s="4">
        <v>20</v>
      </c>
      <c r="BO52" s="1">
        <v>12531</v>
      </c>
      <c r="BP52" s="1">
        <v>12822</v>
      </c>
      <c r="BQ52" s="1">
        <v>13348</v>
      </c>
      <c r="BR52" s="1">
        <v>11882</v>
      </c>
      <c r="BS52" s="1">
        <v>11950</v>
      </c>
      <c r="BT52" s="66">
        <f t="shared" si="11"/>
        <v>12506.6</v>
      </c>
      <c r="BU52" s="36">
        <f t="shared" si="12"/>
        <v>40188.066666666666</v>
      </c>
      <c r="BW52" s="4">
        <v>20</v>
      </c>
      <c r="BX52" s="1">
        <v>10022</v>
      </c>
      <c r="BY52" s="1">
        <v>10188</v>
      </c>
      <c r="BZ52" s="1">
        <v>10693</v>
      </c>
      <c r="CA52" s="1">
        <v>10337</v>
      </c>
      <c r="CB52" s="1">
        <v>10143</v>
      </c>
      <c r="CC52" s="66">
        <f t="shared" si="13"/>
        <v>10276.6</v>
      </c>
      <c r="CD52" s="36">
        <f t="shared" si="14"/>
        <v>42418.066666666666</v>
      </c>
      <c r="CF52" s="4">
        <v>20</v>
      </c>
      <c r="CG52" s="1">
        <v>8393</v>
      </c>
      <c r="CH52" s="1">
        <v>8629</v>
      </c>
      <c r="CI52" s="1">
        <v>8729</v>
      </c>
      <c r="CJ52" s="1">
        <v>8596</v>
      </c>
      <c r="CK52" s="1">
        <v>8043</v>
      </c>
      <c r="CL52" s="66">
        <f t="shared" si="15"/>
        <v>8478</v>
      </c>
      <c r="CM52" s="36">
        <f t="shared" si="16"/>
        <v>44216.666666666664</v>
      </c>
      <c r="CO52" s="4">
        <v>20</v>
      </c>
      <c r="CP52" s="1">
        <v>6912</v>
      </c>
      <c r="CQ52" s="1">
        <v>6685</v>
      </c>
      <c r="CR52" s="1">
        <v>6852</v>
      </c>
      <c r="CS52" s="1">
        <v>6793</v>
      </c>
      <c r="CT52" s="1">
        <v>6759</v>
      </c>
      <c r="CU52" s="66">
        <f t="shared" si="25"/>
        <v>6800.2</v>
      </c>
      <c r="CV52" s="36">
        <f t="shared" si="18"/>
        <v>45894.466666666667</v>
      </c>
    </row>
    <row r="53" spans="2:100" ht="17" x14ac:dyDescent="0.4">
      <c r="B53" s="18">
        <v>21</v>
      </c>
      <c r="C53" s="3">
        <v>52763</v>
      </c>
      <c r="D53" s="3">
        <v>59038</v>
      </c>
      <c r="E53" s="3">
        <v>40442</v>
      </c>
      <c r="F53" s="3">
        <v>50747.666666666664</v>
      </c>
      <c r="G53" s="3">
        <v>1.637744402233459E-2</v>
      </c>
      <c r="H53" s="3">
        <v>0.15307598175547882</v>
      </c>
      <c r="I53" s="3">
        <v>0</v>
      </c>
      <c r="J53" s="3">
        <v>0</v>
      </c>
      <c r="K53" s="13">
        <v>50747.666666666664</v>
      </c>
      <c r="L53" s="19">
        <f>SUM(K$3:K53)</f>
        <v>3047288.6666666665</v>
      </c>
      <c r="M53" s="11"/>
      <c r="N53" s="18">
        <v>21</v>
      </c>
      <c r="O53" s="3">
        <v>50</v>
      </c>
      <c r="P53" s="3">
        <v>1.2080169459114103</v>
      </c>
      <c r="Q53" s="11" t="str">
        <f t="shared" si="19"/>
        <v>1.20801694591141,</v>
      </c>
      <c r="R53" s="20">
        <f t="shared" si="20"/>
        <v>18732866.784090765</v>
      </c>
      <c r="S53" s="20">
        <f t="shared" si="21"/>
        <v>50744.184568197103</v>
      </c>
      <c r="T53" s="23">
        <f t="shared" si="22"/>
        <v>50744.184568197103</v>
      </c>
      <c r="U53" s="3">
        <f t="shared" si="23"/>
        <v>50744.184568197103</v>
      </c>
      <c r="V53" s="3">
        <f t="shared" si="24"/>
        <v>3047281.400477434</v>
      </c>
      <c r="W53" s="20"/>
      <c r="X53" s="3">
        <f>SUM(R$3:R53)</f>
        <v>1083766755.2279475</v>
      </c>
      <c r="Y53" s="3">
        <f>SUM(S$3:S53)</f>
        <v>3047281.400477434</v>
      </c>
      <c r="Z53" s="3">
        <v>23499404</v>
      </c>
      <c r="AA53" s="24">
        <f t="shared" si="0"/>
        <v>3.4820984695616062</v>
      </c>
      <c r="AB53" s="11">
        <f t="shared" si="1"/>
        <v>12.12500975172328</v>
      </c>
      <c r="AC53" s="11">
        <f t="shared" si="2"/>
        <v>78170421.970783979</v>
      </c>
      <c r="AD53" s="4">
        <v>21</v>
      </c>
      <c r="AE53" s="1">
        <v>52773</v>
      </c>
      <c r="AF53" s="1">
        <v>53283</v>
      </c>
      <c r="AG53" s="1">
        <v>52644</v>
      </c>
      <c r="AH53" s="1">
        <v>51698</v>
      </c>
      <c r="AI53" s="1">
        <v>49863</v>
      </c>
      <c r="AJ53" s="66">
        <f t="shared" si="3"/>
        <v>52052.2</v>
      </c>
      <c r="AK53" s="36">
        <f t="shared" si="4"/>
        <v>1304.5333333333328</v>
      </c>
      <c r="AL53" s="3"/>
      <c r="AM53" s="4">
        <v>21</v>
      </c>
      <c r="AN53" s="1">
        <v>51226</v>
      </c>
      <c r="AO53" s="1">
        <v>52605</v>
      </c>
      <c r="AP53" s="1">
        <v>51001</v>
      </c>
      <c r="AQ53" s="1">
        <v>51382</v>
      </c>
      <c r="AR53" s="1">
        <v>49983</v>
      </c>
      <c r="AS53" s="66">
        <f t="shared" si="5"/>
        <v>51239.4</v>
      </c>
      <c r="AT53" s="36">
        <f t="shared" si="6"/>
        <v>491.73333333333721</v>
      </c>
      <c r="AV53" s="4">
        <v>21</v>
      </c>
      <c r="AW53" s="1">
        <v>51199</v>
      </c>
      <c r="AX53" s="1">
        <v>52122</v>
      </c>
      <c r="AY53" s="1">
        <v>50162</v>
      </c>
      <c r="AZ53" s="1">
        <v>50405</v>
      </c>
      <c r="BA53" s="1">
        <v>51905</v>
      </c>
      <c r="BB53" s="66">
        <f t="shared" si="7"/>
        <v>51158.6</v>
      </c>
      <c r="BC53" s="36">
        <f t="shared" si="8"/>
        <v>410.9333333333343</v>
      </c>
      <c r="BE53" s="4">
        <v>21</v>
      </c>
      <c r="BF53" s="1">
        <v>50849</v>
      </c>
      <c r="BG53" s="1">
        <v>50186</v>
      </c>
      <c r="BH53" s="1">
        <v>50599</v>
      </c>
      <c r="BI53" s="1">
        <v>50944</v>
      </c>
      <c r="BJ53" s="1">
        <v>50742</v>
      </c>
      <c r="BK53" s="66">
        <f t="shared" si="9"/>
        <v>50664</v>
      </c>
      <c r="BL53" s="36">
        <f t="shared" si="10"/>
        <v>83.666666666664241</v>
      </c>
      <c r="BM53" s="11"/>
      <c r="BN53" s="4">
        <v>21</v>
      </c>
      <c r="BO53" s="1">
        <v>11454</v>
      </c>
      <c r="BP53" s="1">
        <v>11437</v>
      </c>
      <c r="BQ53" s="1">
        <v>12116</v>
      </c>
      <c r="BR53" s="1">
        <v>10731</v>
      </c>
      <c r="BS53" s="1">
        <v>10924</v>
      </c>
      <c r="BT53" s="66">
        <f t="shared" si="11"/>
        <v>11332.4</v>
      </c>
      <c r="BU53" s="36">
        <f t="shared" si="12"/>
        <v>39415.266666666663</v>
      </c>
      <c r="BW53" s="4">
        <v>21</v>
      </c>
      <c r="BX53" s="1">
        <v>9194</v>
      </c>
      <c r="BY53" s="1">
        <v>9375</v>
      </c>
      <c r="BZ53" s="1">
        <v>9988</v>
      </c>
      <c r="CA53" s="1">
        <v>9583</v>
      </c>
      <c r="CB53" s="1">
        <v>9425</v>
      </c>
      <c r="CC53" s="66">
        <f t="shared" si="13"/>
        <v>9513</v>
      </c>
      <c r="CD53" s="36">
        <f t="shared" si="14"/>
        <v>41234.666666666664</v>
      </c>
      <c r="CF53" s="4">
        <v>21</v>
      </c>
      <c r="CG53" s="1">
        <v>7910</v>
      </c>
      <c r="CH53" s="1">
        <v>8086</v>
      </c>
      <c r="CI53" s="1">
        <v>8253</v>
      </c>
      <c r="CJ53" s="1">
        <v>8052</v>
      </c>
      <c r="CK53" s="1">
        <v>7613</v>
      </c>
      <c r="CL53" s="66">
        <f t="shared" si="15"/>
        <v>7982.8</v>
      </c>
      <c r="CM53" s="36">
        <f t="shared" si="16"/>
        <v>42764.866666666661</v>
      </c>
      <c r="CO53" s="4">
        <v>21</v>
      </c>
      <c r="CP53" s="1">
        <v>6637</v>
      </c>
      <c r="CQ53" s="1">
        <v>6354</v>
      </c>
      <c r="CR53" s="1">
        <v>6519</v>
      </c>
      <c r="CS53" s="1">
        <v>6542</v>
      </c>
      <c r="CT53" s="1">
        <v>6579</v>
      </c>
      <c r="CU53" s="66">
        <f t="shared" si="25"/>
        <v>6526.2</v>
      </c>
      <c r="CV53" s="36">
        <f t="shared" si="18"/>
        <v>44221.466666666667</v>
      </c>
    </row>
    <row r="54" spans="2:100" ht="17" x14ac:dyDescent="0.4">
      <c r="B54" s="18">
        <v>22</v>
      </c>
      <c r="C54" s="3">
        <v>51963</v>
      </c>
      <c r="D54" s="3">
        <v>65450</v>
      </c>
      <c r="E54" s="3">
        <v>36616</v>
      </c>
      <c r="F54" s="3">
        <v>51343</v>
      </c>
      <c r="G54" s="3">
        <v>1.6569571837891886E-2</v>
      </c>
      <c r="H54" s="3">
        <v>4.3783672107178678E-2</v>
      </c>
      <c r="I54" s="3">
        <v>0</v>
      </c>
      <c r="J54" s="3">
        <v>0</v>
      </c>
      <c r="K54" s="13">
        <v>51343</v>
      </c>
      <c r="L54" s="19">
        <f>SUM(K$3:K54)</f>
        <v>3098631.6666666665</v>
      </c>
      <c r="M54" s="11"/>
      <c r="N54" s="18">
        <v>22</v>
      </c>
      <c r="O54" s="3">
        <v>51</v>
      </c>
      <c r="P54" s="3">
        <v>1.2727427547249721</v>
      </c>
      <c r="Q54" s="11" t="str">
        <f t="shared" si="19"/>
        <v>1.27274275472497,</v>
      </c>
      <c r="R54" s="20">
        <f t="shared" si="20"/>
        <v>18682122.599522568</v>
      </c>
      <c r="S54" s="20">
        <f t="shared" si="21"/>
        <v>51344.778130001345</v>
      </c>
      <c r="T54" s="23">
        <f t="shared" si="22"/>
        <v>51344.778130001345</v>
      </c>
      <c r="U54" s="3">
        <f t="shared" si="23"/>
        <v>51344.778130001345</v>
      </c>
      <c r="V54" s="3">
        <f t="shared" si="24"/>
        <v>3098626.1786074354</v>
      </c>
      <c r="W54" s="20"/>
      <c r="X54" s="3">
        <f>SUM(R$3:R54)</f>
        <v>1102448877.8274701</v>
      </c>
      <c r="Y54" s="3">
        <f>SUM(S$3:S54)</f>
        <v>3098626.1786074354</v>
      </c>
      <c r="Z54" s="3">
        <v>23499404</v>
      </c>
      <c r="AA54" s="24">
        <f t="shared" si="0"/>
        <v>1.7781300013448345</v>
      </c>
      <c r="AB54" s="11">
        <f t="shared" si="1"/>
        <v>3.1617463016825811</v>
      </c>
      <c r="AC54" s="11">
        <f>(K54-$K$57)^2</f>
        <v>67997678.902407885</v>
      </c>
      <c r="AD54" s="4">
        <v>22</v>
      </c>
      <c r="AE54" s="1">
        <v>52281</v>
      </c>
      <c r="AF54" s="1">
        <v>52309</v>
      </c>
      <c r="AG54" s="1">
        <v>52382</v>
      </c>
      <c r="AH54" s="1">
        <v>51327</v>
      </c>
      <c r="AI54" s="1">
        <v>49522</v>
      </c>
      <c r="AJ54" s="66">
        <f>AVERAGE(AE54:AI54)</f>
        <v>51564.2</v>
      </c>
      <c r="AK54" s="36">
        <f t="shared" si="4"/>
        <v>221.19999999999709</v>
      </c>
      <c r="AL54" s="3"/>
      <c r="AM54" s="4">
        <v>22</v>
      </c>
      <c r="AN54" s="1">
        <v>51745</v>
      </c>
      <c r="AO54" s="1">
        <v>53335</v>
      </c>
      <c r="AP54" s="1">
        <v>51168</v>
      </c>
      <c r="AQ54" s="1">
        <v>51569</v>
      </c>
      <c r="AR54" s="1">
        <v>49952</v>
      </c>
      <c r="AS54" s="66">
        <f>AVERAGE(AN54:AR54)</f>
        <v>51553.8</v>
      </c>
      <c r="AT54" s="36">
        <f t="shared" si="6"/>
        <v>210.80000000000291</v>
      </c>
      <c r="AV54" s="4">
        <v>22</v>
      </c>
      <c r="AW54" s="1">
        <v>52044</v>
      </c>
      <c r="AX54" s="1">
        <v>52914</v>
      </c>
      <c r="AY54" s="1">
        <v>50832</v>
      </c>
      <c r="AZ54" s="1">
        <v>51359</v>
      </c>
      <c r="BA54" s="1">
        <v>52994</v>
      </c>
      <c r="BB54" s="66">
        <f>AVERAGE(AW54:BA54)</f>
        <v>52028.6</v>
      </c>
      <c r="BC54" s="36">
        <f t="shared" si="8"/>
        <v>685.59999999999854</v>
      </c>
      <c r="BE54" s="4">
        <v>22</v>
      </c>
      <c r="BF54" s="1">
        <v>52655</v>
      </c>
      <c r="BG54" s="1">
        <v>51740</v>
      </c>
      <c r="BH54" s="1">
        <v>52029</v>
      </c>
      <c r="BI54" s="1">
        <v>52687</v>
      </c>
      <c r="BJ54" s="1">
        <v>52444</v>
      </c>
      <c r="BK54" s="66">
        <f t="shared" si="9"/>
        <v>52311</v>
      </c>
      <c r="BL54" s="36">
        <f t="shared" si="10"/>
        <v>968</v>
      </c>
      <c r="BM54" s="11"/>
      <c r="BN54" s="4">
        <v>22</v>
      </c>
      <c r="BO54" s="1">
        <v>11004</v>
      </c>
      <c r="BP54" s="1">
        <v>10863</v>
      </c>
      <c r="BQ54" s="1">
        <v>11801</v>
      </c>
      <c r="BR54" s="1">
        <v>10453</v>
      </c>
      <c r="BS54" s="1">
        <v>10446</v>
      </c>
      <c r="BT54" s="66">
        <f>AVERAGE(BO54:BS54)</f>
        <v>10913.4</v>
      </c>
      <c r="BU54" s="36">
        <f t="shared" si="12"/>
        <v>40429.599999999999</v>
      </c>
      <c r="BW54" s="4">
        <v>22</v>
      </c>
      <c r="BX54" s="1">
        <v>8913</v>
      </c>
      <c r="BY54" s="1">
        <v>9148</v>
      </c>
      <c r="BZ54" s="1">
        <v>9861</v>
      </c>
      <c r="CA54" s="1">
        <v>9241</v>
      </c>
      <c r="CB54" s="1">
        <v>9381</v>
      </c>
      <c r="CC54" s="66">
        <f>AVERAGE(BX54:CB54)</f>
        <v>9308.7999999999993</v>
      </c>
      <c r="CD54" s="36">
        <f t="shared" si="14"/>
        <v>42034.2</v>
      </c>
      <c r="CF54" s="4">
        <v>22</v>
      </c>
      <c r="CG54" s="1">
        <v>7860</v>
      </c>
      <c r="CH54" s="1">
        <v>8066</v>
      </c>
      <c r="CI54" s="1">
        <v>8239</v>
      </c>
      <c r="CJ54" s="1">
        <v>7942</v>
      </c>
      <c r="CK54" s="1">
        <v>7545</v>
      </c>
      <c r="CL54" s="66">
        <f>AVERAGE(CG54:CK54)</f>
        <v>7930.4</v>
      </c>
      <c r="CM54" s="36">
        <f t="shared" si="16"/>
        <v>43412.6</v>
      </c>
      <c r="CO54" s="4">
        <v>22</v>
      </c>
      <c r="CP54" s="1">
        <v>6712</v>
      </c>
      <c r="CQ54" s="1">
        <v>6369</v>
      </c>
      <c r="CR54" s="1">
        <v>6665</v>
      </c>
      <c r="CS54" s="1">
        <v>6545</v>
      </c>
      <c r="CT54" s="1">
        <v>6421</v>
      </c>
      <c r="CU54" s="66">
        <f>AVERAGE(CP54:CT54)</f>
        <v>6542.4</v>
      </c>
      <c r="CV54" s="36">
        <f t="shared" si="18"/>
        <v>44800.6</v>
      </c>
    </row>
    <row r="55" spans="2:100" ht="16" thickBot="1" x14ac:dyDescent="0.45">
      <c r="B55" s="18"/>
      <c r="C55" s="3"/>
      <c r="D55" s="3"/>
      <c r="E55" s="3"/>
      <c r="F55" s="3"/>
      <c r="G55" s="3"/>
      <c r="H55" s="3"/>
      <c r="I55" s="3"/>
      <c r="J55" s="3"/>
      <c r="K55" s="26">
        <v>54301.666666666664</v>
      </c>
      <c r="L55" s="19"/>
      <c r="M55" s="11"/>
      <c r="N55" s="18">
        <v>23</v>
      </c>
      <c r="O55" s="3">
        <v>52</v>
      </c>
      <c r="P55" s="3">
        <v>1.3339616602819961</v>
      </c>
      <c r="Q55" s="11" t="str">
        <f t="shared" si="19"/>
        <v>1.333961660282,</v>
      </c>
      <c r="R55" s="20">
        <f t="shared" si="20"/>
        <v>18630777.821392566</v>
      </c>
      <c r="S55" s="20">
        <f t="shared" si="21"/>
        <v>54301.742777348714</v>
      </c>
      <c r="T55" s="23">
        <f t="shared" si="22"/>
        <v>54301.742777348714</v>
      </c>
      <c r="U55" s="3">
        <f t="shared" si="23"/>
        <v>54301.742777348714</v>
      </c>
      <c r="V55" s="3">
        <f t="shared" si="24"/>
        <v>3152927.9213847839</v>
      </c>
      <c r="W55" s="20"/>
      <c r="X55" s="3">
        <f>SUM(R$3:R55)</f>
        <v>1121079655.6488626</v>
      </c>
      <c r="Y55" s="3">
        <f>SUM(S$3:S55)</f>
        <v>3152927.9213847839</v>
      </c>
      <c r="Z55" s="3">
        <v>23499404</v>
      </c>
      <c r="AA55" s="24">
        <f t="shared" si="0"/>
        <v>7.6110682050057221E-2</v>
      </c>
      <c r="AB55" s="11">
        <f t="shared" si="1"/>
        <v>5.7928359221249021E-3</v>
      </c>
      <c r="AC55" s="11">
        <f>(K55-K57)^2</f>
        <v>27956639.432322461</v>
      </c>
      <c r="AD55" s="5"/>
      <c r="AE55" s="6">
        <f>SUM(AE3:AE54)</f>
        <v>3411490</v>
      </c>
      <c r="AF55" s="6">
        <f t="shared" ref="AF55:AJ55" si="26">SUM(AF3:AF54)</f>
        <v>3440000</v>
      </c>
      <c r="AG55" s="6">
        <f t="shared" si="26"/>
        <v>3412837</v>
      </c>
      <c r="AH55" s="6">
        <f t="shared" si="26"/>
        <v>3450416</v>
      </c>
      <c r="AI55" s="6">
        <f t="shared" si="26"/>
        <v>3454977</v>
      </c>
      <c r="AJ55" s="65">
        <f t="shared" si="26"/>
        <v>3488245.666666666</v>
      </c>
      <c r="AK55" s="36"/>
      <c r="AL55" s="3"/>
      <c r="AM55" s="5"/>
      <c r="AN55" s="6">
        <f>SUM(AN3:AN54)</f>
        <v>3153548</v>
      </c>
      <c r="AO55" s="6">
        <f t="shared" ref="AO55:AS55" si="27">SUM(AO3:AO54)</f>
        <v>3111573</v>
      </c>
      <c r="AP55" s="6">
        <f t="shared" si="27"/>
        <v>3133442</v>
      </c>
      <c r="AQ55" s="6">
        <f t="shared" si="27"/>
        <v>3121735</v>
      </c>
      <c r="AR55" s="6">
        <f t="shared" si="27"/>
        <v>3149668</v>
      </c>
      <c r="AS55" s="65">
        <f t="shared" si="27"/>
        <v>3188294.8666666667</v>
      </c>
      <c r="AT55" s="36"/>
      <c r="AV55" s="5"/>
      <c r="AW55" s="6">
        <f>SUM(AW3:AW54)</f>
        <v>2914919</v>
      </c>
      <c r="AX55" s="6">
        <f t="shared" ref="AX55:BB55" si="28">SUM(AX3:AX54)</f>
        <v>2901669</v>
      </c>
      <c r="AY55" s="6">
        <f t="shared" si="28"/>
        <v>2900903</v>
      </c>
      <c r="AZ55" s="6">
        <f t="shared" si="28"/>
        <v>2924877</v>
      </c>
      <c r="BA55" s="6">
        <f t="shared" si="28"/>
        <v>2948543</v>
      </c>
      <c r="BB55" s="65">
        <f t="shared" si="28"/>
        <v>2972483.8666666662</v>
      </c>
      <c r="BC55" s="36"/>
      <c r="BE55" s="5"/>
      <c r="BF55" s="6">
        <f>SUM(BF3:BF54)</f>
        <v>2750830</v>
      </c>
      <c r="BG55" s="6">
        <f t="shared" ref="BG55:BK55" si="29">SUM(BG3:BG54)</f>
        <v>2710204</v>
      </c>
      <c r="BH55" s="6">
        <f t="shared" si="29"/>
        <v>2687071</v>
      </c>
      <c r="BI55" s="6">
        <f t="shared" si="29"/>
        <v>2676537</v>
      </c>
      <c r="BJ55" s="6">
        <f t="shared" si="29"/>
        <v>2632398</v>
      </c>
      <c r="BK55" s="65">
        <f t="shared" si="29"/>
        <v>2745709.6666666665</v>
      </c>
      <c r="BL55" s="36"/>
      <c r="BM55" s="11"/>
      <c r="BN55" s="5"/>
      <c r="BO55" s="6">
        <f>SUM(BO3:BO54)</f>
        <v>2084001</v>
      </c>
      <c r="BP55" s="6">
        <f t="shared" ref="BP55:BT55" si="30">SUM(BP3:BP54)</f>
        <v>2123323</v>
      </c>
      <c r="BQ55" s="6">
        <f t="shared" si="30"/>
        <v>2113453</v>
      </c>
      <c r="BR55" s="6">
        <f t="shared" si="30"/>
        <v>2115192</v>
      </c>
      <c r="BS55" s="6">
        <f t="shared" si="30"/>
        <v>2110574</v>
      </c>
      <c r="BT55" s="65">
        <f t="shared" si="30"/>
        <v>2163610.2666666666</v>
      </c>
      <c r="BU55" s="37"/>
      <c r="BW55" s="5"/>
      <c r="BX55" s="6">
        <f>SUM(BX3:BX54)</f>
        <v>1849461</v>
      </c>
      <c r="BY55" s="6">
        <f t="shared" ref="BY55:CC55" si="31">SUM(BY3:BY54)</f>
        <v>1858263</v>
      </c>
      <c r="BZ55" s="6">
        <f t="shared" si="31"/>
        <v>1842805</v>
      </c>
      <c r="CA55" s="6">
        <f t="shared" si="31"/>
        <v>1876368</v>
      </c>
      <c r="CB55" s="6">
        <f t="shared" si="31"/>
        <v>1863142</v>
      </c>
      <c r="CC55" s="65">
        <f t="shared" si="31"/>
        <v>1912309.4666666668</v>
      </c>
      <c r="CD55" s="37"/>
      <c r="CF55" s="5"/>
      <c r="CG55" s="6">
        <f>SUM(CG3:CG54)</f>
        <v>1604111</v>
      </c>
      <c r="CH55" s="6">
        <f t="shared" ref="CH55:CL55" si="32">SUM(CH3:CH54)</f>
        <v>1640318</v>
      </c>
      <c r="CI55" s="6">
        <f t="shared" si="32"/>
        <v>1635885</v>
      </c>
      <c r="CJ55" s="6">
        <f t="shared" si="32"/>
        <v>1676437</v>
      </c>
      <c r="CK55" s="6">
        <f t="shared" si="32"/>
        <v>1598379</v>
      </c>
      <c r="CL55" s="65">
        <f t="shared" si="32"/>
        <v>1685327.6666666665</v>
      </c>
      <c r="CM55" s="37"/>
      <c r="CO55" s="5"/>
      <c r="CP55" s="6">
        <f>SUM(CP3:CP54)</f>
        <v>1427695</v>
      </c>
      <c r="CQ55" s="6">
        <f t="shared" ref="CQ55:CU55" si="33">SUM(CQ3:CQ54)</f>
        <v>1419410</v>
      </c>
      <c r="CR55" s="6">
        <f t="shared" si="33"/>
        <v>1386458</v>
      </c>
      <c r="CS55" s="6">
        <f t="shared" si="33"/>
        <v>1395248</v>
      </c>
      <c r="CT55" s="6">
        <f t="shared" si="33"/>
        <v>1430166</v>
      </c>
      <c r="CU55" s="65">
        <f t="shared" si="33"/>
        <v>1466097.0666666662</v>
      </c>
      <c r="CV55" s="37"/>
    </row>
    <row r="56" spans="2:100" ht="16" thickBot="1" x14ac:dyDescent="0.45">
      <c r="B56" s="27"/>
      <c r="C56" s="28"/>
      <c r="D56" s="28"/>
      <c r="E56" s="28"/>
      <c r="F56" s="28"/>
      <c r="G56" s="28"/>
      <c r="H56" s="28"/>
      <c r="I56" s="28"/>
      <c r="J56" s="28" t="s">
        <v>174</v>
      </c>
      <c r="K56" s="29">
        <f>SUM(K3:K54)</f>
        <v>3098631.6666666665</v>
      </c>
      <c r="L56" s="30"/>
      <c r="M56" s="11"/>
      <c r="N56" s="18"/>
      <c r="O56" s="3"/>
      <c r="P56" s="3"/>
      <c r="Q56" s="11"/>
      <c r="R56" s="3"/>
      <c r="S56" s="3"/>
      <c r="T56" s="3"/>
      <c r="U56" s="3"/>
      <c r="V56" s="3"/>
      <c r="W56" s="3"/>
      <c r="X56" s="3"/>
      <c r="Y56" s="3"/>
      <c r="Z56" s="3"/>
      <c r="AA56" s="24"/>
      <c r="AB56" s="3">
        <f>SUM(AB3:AB55)</f>
        <v>19.428227045707168</v>
      </c>
      <c r="AC56" s="3">
        <f>SUM(AC3:AC55)</f>
        <v>17980831627.507107</v>
      </c>
      <c r="AJ56" s="2" t="s">
        <v>35</v>
      </c>
      <c r="AK56" s="11">
        <f>SUM(AK3:AK54)</f>
        <v>389651.06666666665</v>
      </c>
      <c r="AL56" s="3"/>
      <c r="AS56" s="2" t="s">
        <v>35</v>
      </c>
      <c r="AT56" s="11">
        <f>SUM(AT3:AT54)</f>
        <v>93079.200000000012</v>
      </c>
      <c r="BB56" s="2" t="s">
        <v>35</v>
      </c>
      <c r="BC56" s="11">
        <f>SUM(BC3:BC54)</f>
        <v>131928.73333333337</v>
      </c>
      <c r="BK56" s="2" t="s">
        <v>35</v>
      </c>
      <c r="BL56" s="11">
        <f>SUM(BL3:BL54)</f>
        <v>354858.00000000006</v>
      </c>
      <c r="BM56" s="11"/>
      <c r="BT56" s="2" t="s">
        <v>35</v>
      </c>
      <c r="BU56" s="11">
        <f>SUM(BU3:BU54)</f>
        <v>939559.13333333342</v>
      </c>
      <c r="CC56" s="2" t="s">
        <v>35</v>
      </c>
      <c r="CD56" s="11">
        <f>SUM(CD3:CD54)</f>
        <v>1188796.3333333335</v>
      </c>
      <c r="CL56" s="2" t="s">
        <v>35</v>
      </c>
      <c r="CM56" s="11">
        <f>SUM(CM3:CM54)</f>
        <v>1418776.9333333336</v>
      </c>
      <c r="CU56" s="2" t="s">
        <v>35</v>
      </c>
      <c r="CV56" s="11">
        <f>SUM(CV3:CV54)</f>
        <v>1632534.5999999999</v>
      </c>
    </row>
    <row r="57" spans="2:100" ht="31.5" thickBot="1" x14ac:dyDescent="0.45">
      <c r="J57" s="2" t="s">
        <v>175</v>
      </c>
      <c r="K57" s="31">
        <f>AVERAGE(K3:K54)</f>
        <v>59589.070512820508</v>
      </c>
      <c r="N57" s="27"/>
      <c r="O57" s="28"/>
      <c r="P57" s="28"/>
      <c r="Q57" s="32"/>
      <c r="R57" s="28"/>
      <c r="S57" s="28"/>
      <c r="T57" s="28"/>
      <c r="U57" s="28"/>
      <c r="V57" s="28"/>
      <c r="W57" s="28">
        <f>SUM(W20:W33)</f>
        <v>1769999.9999999998</v>
      </c>
      <c r="X57" s="28"/>
      <c r="Y57" s="28"/>
      <c r="Z57" s="28"/>
      <c r="AA57" s="33"/>
      <c r="AB57" s="67" t="s">
        <v>171</v>
      </c>
      <c r="AC57" s="67">
        <f>1-(AB56/AC56)</f>
        <v>0.99999999891950342</v>
      </c>
      <c r="AD57" s="34" t="s">
        <v>34</v>
      </c>
      <c r="AE57" s="34"/>
      <c r="AF57" s="34"/>
      <c r="AG57" s="34"/>
      <c r="AH57" s="34"/>
      <c r="AI57" s="34"/>
      <c r="AJ57" s="34"/>
      <c r="AK57" s="11"/>
      <c r="AL57" s="3"/>
      <c r="AM57" s="34" t="s">
        <v>34</v>
      </c>
      <c r="AN57" s="34"/>
      <c r="AO57" s="34"/>
      <c r="AP57" s="34"/>
      <c r="AQ57" s="34"/>
      <c r="AR57" s="34"/>
      <c r="AS57" s="34"/>
      <c r="AT57" s="11"/>
      <c r="AU57" s="34"/>
      <c r="AV57" s="34" t="s">
        <v>34</v>
      </c>
      <c r="AW57" s="34"/>
      <c r="AX57" s="34"/>
      <c r="AY57" s="34"/>
      <c r="AZ57" s="34"/>
      <c r="BA57" s="34"/>
      <c r="BB57" s="34"/>
      <c r="BC57" s="41"/>
      <c r="BE57" s="34" t="s">
        <v>34</v>
      </c>
      <c r="BF57" s="34"/>
      <c r="BG57" s="34"/>
      <c r="BH57" s="34"/>
      <c r="BI57" s="34"/>
      <c r="BJ57" s="34"/>
      <c r="BK57" s="34"/>
      <c r="BL57" s="11"/>
      <c r="BN57" s="34" t="s">
        <v>34</v>
      </c>
      <c r="BO57" s="34"/>
      <c r="BP57" s="34"/>
      <c r="BQ57" s="34"/>
      <c r="BR57" s="34"/>
      <c r="BS57" s="34"/>
      <c r="BT57" s="34"/>
      <c r="BU57" s="11"/>
      <c r="BW57" s="34" t="s">
        <v>34</v>
      </c>
      <c r="BX57" s="34"/>
      <c r="BY57" s="34"/>
      <c r="BZ57" s="34"/>
      <c r="CA57" s="34"/>
      <c r="CB57" s="34"/>
      <c r="CC57" s="34"/>
      <c r="CD57" s="11"/>
      <c r="CF57" s="34" t="s">
        <v>34</v>
      </c>
      <c r="CG57" s="34"/>
      <c r="CH57" s="34"/>
      <c r="CI57" s="34"/>
      <c r="CJ57" s="34"/>
      <c r="CK57" s="34"/>
      <c r="CL57" s="34"/>
      <c r="CM57" s="11"/>
      <c r="CO57" s="34" t="s">
        <v>34</v>
      </c>
      <c r="CP57" s="34"/>
      <c r="CQ57" s="34"/>
      <c r="CR57" s="34"/>
      <c r="CS57" s="34"/>
      <c r="CT57" s="34"/>
      <c r="CU57" s="34"/>
      <c r="CV57" s="11"/>
    </row>
    <row r="58" spans="2:100" ht="15.5" customHeight="1" x14ac:dyDescent="0.4">
      <c r="AD58" s="35" t="s">
        <v>31</v>
      </c>
      <c r="AE58" s="101" t="s">
        <v>37</v>
      </c>
      <c r="AF58" s="101"/>
      <c r="AG58" s="101"/>
      <c r="AH58" s="101"/>
      <c r="AI58" s="101"/>
      <c r="AJ58" s="101"/>
      <c r="AK58" s="11"/>
      <c r="AM58" s="35" t="s">
        <v>31</v>
      </c>
      <c r="AN58" s="101" t="s">
        <v>37</v>
      </c>
      <c r="AO58" s="101"/>
      <c r="AP58" s="101"/>
      <c r="AQ58" s="101"/>
      <c r="AR58" s="101"/>
      <c r="AS58" s="101"/>
      <c r="AT58" s="11"/>
      <c r="AU58" s="34"/>
      <c r="AV58" s="35" t="s">
        <v>31</v>
      </c>
      <c r="AW58" s="101" t="s">
        <v>37</v>
      </c>
      <c r="AX58" s="101"/>
      <c r="AY58" s="101"/>
      <c r="AZ58" s="101"/>
      <c r="BA58" s="101"/>
      <c r="BB58" s="101"/>
      <c r="BC58" s="41"/>
      <c r="BE58" s="35" t="s">
        <v>31</v>
      </c>
      <c r="BF58" s="101" t="s">
        <v>37</v>
      </c>
      <c r="BG58" s="101"/>
      <c r="BH58" s="101"/>
      <c r="BI58" s="101"/>
      <c r="BJ58" s="101"/>
      <c r="BK58" s="101"/>
      <c r="BL58" s="101"/>
      <c r="BM58" s="51"/>
      <c r="BN58" s="35" t="s">
        <v>31</v>
      </c>
      <c r="BO58" s="101" t="s">
        <v>37</v>
      </c>
      <c r="BP58" s="101"/>
      <c r="BQ58" s="101"/>
      <c r="BR58" s="101"/>
      <c r="BS58" s="101"/>
      <c r="BT58" s="101"/>
      <c r="BU58" s="101"/>
      <c r="BW58" s="35" t="s">
        <v>31</v>
      </c>
      <c r="BX58" s="101" t="s">
        <v>37</v>
      </c>
      <c r="BY58" s="101"/>
      <c r="BZ58" s="101"/>
      <c r="CA58" s="101"/>
      <c r="CB58" s="101"/>
      <c r="CC58" s="101"/>
      <c r="CD58" s="101"/>
      <c r="CF58" s="35" t="s">
        <v>31</v>
      </c>
      <c r="CG58" s="101" t="s">
        <v>37</v>
      </c>
      <c r="CH58" s="101"/>
      <c r="CI58" s="101"/>
      <c r="CJ58" s="101"/>
      <c r="CK58" s="101"/>
      <c r="CL58" s="101"/>
      <c r="CM58" s="101"/>
      <c r="CO58" s="35" t="s">
        <v>31</v>
      </c>
      <c r="CP58" s="101" t="s">
        <v>37</v>
      </c>
      <c r="CQ58" s="101"/>
      <c r="CR58" s="101"/>
      <c r="CS58" s="101"/>
      <c r="CT58" s="101"/>
      <c r="CU58" s="101"/>
      <c r="CV58" s="101"/>
    </row>
    <row r="59" spans="2:100" ht="15.5" customHeight="1" x14ac:dyDescent="0.4">
      <c r="AD59" s="35" t="s">
        <v>38</v>
      </c>
      <c r="AE59" s="102">
        <f>$W$57</f>
        <v>1769999.9999999998</v>
      </c>
      <c r="AF59" s="102"/>
      <c r="AG59" s="102"/>
      <c r="AH59" s="102"/>
      <c r="AI59" s="102"/>
      <c r="AJ59" s="102"/>
      <c r="AK59" s="11"/>
      <c r="AM59" s="35" t="s">
        <v>38</v>
      </c>
      <c r="AN59" s="102">
        <f>$W$57</f>
        <v>1769999.9999999998</v>
      </c>
      <c r="AO59" s="102"/>
      <c r="AP59" s="102"/>
      <c r="AQ59" s="102"/>
      <c r="AR59" s="102"/>
      <c r="AS59" s="102"/>
      <c r="AT59" s="11"/>
      <c r="AU59" s="34"/>
      <c r="AV59" s="35" t="s">
        <v>38</v>
      </c>
      <c r="AW59" s="102">
        <f>$W$57</f>
        <v>1769999.9999999998</v>
      </c>
      <c r="AX59" s="102"/>
      <c r="AY59" s="102"/>
      <c r="AZ59" s="102"/>
      <c r="BA59" s="102"/>
      <c r="BB59" s="102"/>
      <c r="BC59" s="41"/>
      <c r="BE59" s="35" t="s">
        <v>38</v>
      </c>
      <c r="BF59" s="102">
        <v>1769999.9999999998</v>
      </c>
      <c r="BG59" s="102"/>
      <c r="BH59" s="102"/>
      <c r="BI59" s="102"/>
      <c r="BJ59" s="102"/>
      <c r="BK59" s="102"/>
      <c r="BL59" s="102"/>
      <c r="BM59" s="11"/>
      <c r="BN59" s="35" t="s">
        <v>38</v>
      </c>
      <c r="BO59" s="102">
        <v>1769999.9999999998</v>
      </c>
      <c r="BP59" s="102"/>
      <c r="BQ59" s="102"/>
      <c r="BR59" s="102"/>
      <c r="BS59" s="102"/>
      <c r="BT59" s="102"/>
      <c r="BU59" s="102"/>
      <c r="BW59" s="35" t="s">
        <v>38</v>
      </c>
      <c r="BX59" s="102">
        <v>1769999.9999999998</v>
      </c>
      <c r="BY59" s="102"/>
      <c r="BZ59" s="102"/>
      <c r="CA59" s="102"/>
      <c r="CB59" s="102"/>
      <c r="CC59" s="102"/>
      <c r="CD59" s="102"/>
      <c r="CF59" s="35" t="s">
        <v>38</v>
      </c>
      <c r="CG59" s="102">
        <v>1769999.9999999998</v>
      </c>
      <c r="CH59" s="102"/>
      <c r="CI59" s="102"/>
      <c r="CJ59" s="102"/>
      <c r="CK59" s="102"/>
      <c r="CL59" s="102"/>
      <c r="CM59" s="102"/>
      <c r="CO59" s="35" t="s">
        <v>38</v>
      </c>
      <c r="CP59" s="102">
        <v>1769999.9999999998</v>
      </c>
      <c r="CQ59" s="102"/>
      <c r="CR59" s="102"/>
      <c r="CS59" s="102"/>
      <c r="CT59" s="102"/>
      <c r="CU59" s="102"/>
      <c r="CV59" s="102"/>
    </row>
    <row r="60" spans="2:100" ht="15.5" customHeight="1" x14ac:dyDescent="0.4">
      <c r="AD60" s="35" t="s">
        <v>26</v>
      </c>
      <c r="AE60" s="101" t="s">
        <v>29</v>
      </c>
      <c r="AF60" s="101"/>
      <c r="AG60" s="101"/>
      <c r="AH60" s="101"/>
      <c r="AI60" s="101"/>
      <c r="AJ60" s="101"/>
      <c r="AK60" s="11"/>
      <c r="AM60" s="35" t="s">
        <v>26</v>
      </c>
      <c r="AN60" s="101" t="s">
        <v>29</v>
      </c>
      <c r="AO60" s="101"/>
      <c r="AP60" s="101"/>
      <c r="AQ60" s="101"/>
      <c r="AR60" s="101"/>
      <c r="AS60" s="101"/>
      <c r="AT60" s="11"/>
      <c r="AU60" s="34"/>
      <c r="AV60" s="35" t="s">
        <v>26</v>
      </c>
      <c r="AW60" s="101" t="s">
        <v>29</v>
      </c>
      <c r="AX60" s="101"/>
      <c r="AY60" s="101"/>
      <c r="AZ60" s="101"/>
      <c r="BA60" s="101"/>
      <c r="BB60" s="101"/>
      <c r="BC60" s="41"/>
      <c r="BE60" s="35" t="s">
        <v>26</v>
      </c>
      <c r="BF60" s="101" t="s">
        <v>29</v>
      </c>
      <c r="BG60" s="101"/>
      <c r="BH60" s="101"/>
      <c r="BI60" s="101"/>
      <c r="BJ60" s="101"/>
      <c r="BK60" s="101"/>
      <c r="BL60" s="101"/>
      <c r="BM60" s="51"/>
      <c r="BN60" s="35" t="s">
        <v>26</v>
      </c>
      <c r="BO60" s="101" t="s">
        <v>29</v>
      </c>
      <c r="BP60" s="101"/>
      <c r="BQ60" s="101"/>
      <c r="BR60" s="101"/>
      <c r="BS60" s="101"/>
      <c r="BT60" s="101"/>
      <c r="BU60" s="101"/>
      <c r="BW60" s="35" t="s">
        <v>26</v>
      </c>
      <c r="BX60" s="101" t="s">
        <v>29</v>
      </c>
      <c r="BY60" s="101"/>
      <c r="BZ60" s="101"/>
      <c r="CA60" s="101"/>
      <c r="CB60" s="101"/>
      <c r="CC60" s="101"/>
      <c r="CD60" s="101"/>
      <c r="CF60" s="35" t="s">
        <v>26</v>
      </c>
      <c r="CG60" s="101" t="s">
        <v>29</v>
      </c>
      <c r="CH60" s="101"/>
      <c r="CI60" s="101"/>
      <c r="CJ60" s="101"/>
      <c r="CK60" s="101"/>
      <c r="CL60" s="101"/>
      <c r="CM60" s="101"/>
      <c r="CO60" s="35" t="s">
        <v>26</v>
      </c>
      <c r="CP60" s="101" t="s">
        <v>29</v>
      </c>
      <c r="CQ60" s="101"/>
      <c r="CR60" s="101"/>
      <c r="CS60" s="101"/>
      <c r="CT60" s="101"/>
      <c r="CU60" s="101"/>
      <c r="CV60" s="101"/>
    </row>
    <row r="61" spans="2:100" ht="17" customHeight="1" x14ac:dyDescent="0.4">
      <c r="AD61" s="35" t="s">
        <v>27</v>
      </c>
      <c r="AE61" s="101" t="s">
        <v>32</v>
      </c>
      <c r="AF61" s="101"/>
      <c r="AG61" s="101"/>
      <c r="AH61" s="101"/>
      <c r="AI61" s="101"/>
      <c r="AJ61" s="101"/>
      <c r="AK61" s="11"/>
      <c r="AM61" s="35" t="s">
        <v>27</v>
      </c>
      <c r="AN61" s="101" t="s">
        <v>32</v>
      </c>
      <c r="AO61" s="101"/>
      <c r="AP61" s="101"/>
      <c r="AQ61" s="101"/>
      <c r="AR61" s="101"/>
      <c r="AS61" s="101"/>
      <c r="AT61" s="11"/>
      <c r="AU61" s="34"/>
      <c r="AV61" s="35" t="s">
        <v>27</v>
      </c>
      <c r="AW61" s="101" t="s">
        <v>32</v>
      </c>
      <c r="AX61" s="101"/>
      <c r="AY61" s="101"/>
      <c r="AZ61" s="101"/>
      <c r="BA61" s="101"/>
      <c r="BB61" s="101"/>
      <c r="BC61" s="41"/>
      <c r="BE61" s="35" t="s">
        <v>27</v>
      </c>
      <c r="BF61" s="101" t="s">
        <v>32</v>
      </c>
      <c r="BG61" s="101"/>
      <c r="BH61" s="101"/>
      <c r="BI61" s="101"/>
      <c r="BJ61" s="101"/>
      <c r="BK61" s="101"/>
      <c r="BL61" s="101"/>
      <c r="BM61" s="51"/>
      <c r="BN61" s="35" t="s">
        <v>27</v>
      </c>
      <c r="BO61" s="101" t="s">
        <v>32</v>
      </c>
      <c r="BP61" s="101"/>
      <c r="BQ61" s="101"/>
      <c r="BR61" s="101"/>
      <c r="BS61" s="101"/>
      <c r="BT61" s="101"/>
      <c r="BU61" s="101"/>
      <c r="BW61" s="35" t="s">
        <v>27</v>
      </c>
      <c r="BX61" s="101" t="s">
        <v>32</v>
      </c>
      <c r="BY61" s="101"/>
      <c r="BZ61" s="101"/>
      <c r="CA61" s="101"/>
      <c r="CB61" s="101"/>
      <c r="CC61" s="101"/>
      <c r="CD61" s="101"/>
      <c r="CF61" s="35" t="s">
        <v>27</v>
      </c>
      <c r="CG61" s="101" t="s">
        <v>32</v>
      </c>
      <c r="CH61" s="101"/>
      <c r="CI61" s="101"/>
      <c r="CJ61" s="101"/>
      <c r="CK61" s="101"/>
      <c r="CL61" s="101"/>
      <c r="CM61" s="101"/>
      <c r="CO61" s="35" t="s">
        <v>27</v>
      </c>
      <c r="CP61" s="101" t="s">
        <v>32</v>
      </c>
      <c r="CQ61" s="101"/>
      <c r="CR61" s="101"/>
      <c r="CS61" s="101"/>
      <c r="CT61" s="101"/>
      <c r="CU61" s="101"/>
      <c r="CV61" s="101"/>
    </row>
    <row r="62" spans="2:100" ht="15.5" customHeight="1" x14ac:dyDescent="0.4">
      <c r="AD62" s="35" t="s">
        <v>30</v>
      </c>
      <c r="AE62" s="101" t="s">
        <v>33</v>
      </c>
      <c r="AF62" s="101"/>
      <c r="AG62" s="101"/>
      <c r="AH62" s="101"/>
      <c r="AI62" s="101"/>
      <c r="AJ62" s="101"/>
      <c r="AK62" s="11"/>
      <c r="AM62" s="35" t="s">
        <v>30</v>
      </c>
      <c r="AN62" s="101" t="s">
        <v>33</v>
      </c>
      <c r="AO62" s="101"/>
      <c r="AP62" s="101"/>
      <c r="AQ62" s="101"/>
      <c r="AR62" s="101"/>
      <c r="AS62" s="101"/>
      <c r="AT62" s="11"/>
      <c r="AU62" s="34"/>
      <c r="AV62" s="35" t="s">
        <v>30</v>
      </c>
      <c r="AW62" s="101" t="s">
        <v>33</v>
      </c>
      <c r="AX62" s="101"/>
      <c r="AY62" s="101"/>
      <c r="AZ62" s="101"/>
      <c r="BA62" s="101"/>
      <c r="BB62" s="101"/>
      <c r="BC62" s="41"/>
      <c r="BE62" s="35" t="s">
        <v>30</v>
      </c>
      <c r="BF62" s="101" t="s">
        <v>33</v>
      </c>
      <c r="BG62" s="101"/>
      <c r="BH62" s="101"/>
      <c r="BI62" s="101"/>
      <c r="BJ62" s="101"/>
      <c r="BK62" s="101"/>
      <c r="BL62" s="101"/>
      <c r="BM62" s="51"/>
      <c r="BN62" s="35" t="s">
        <v>30</v>
      </c>
      <c r="BO62" s="101" t="s">
        <v>33</v>
      </c>
      <c r="BP62" s="101"/>
      <c r="BQ62" s="101"/>
      <c r="BR62" s="101"/>
      <c r="BS62" s="101"/>
      <c r="BT62" s="101"/>
      <c r="BU62" s="101"/>
      <c r="BW62" s="35" t="s">
        <v>30</v>
      </c>
      <c r="BX62" s="101" t="s">
        <v>33</v>
      </c>
      <c r="BY62" s="101"/>
      <c r="BZ62" s="101"/>
      <c r="CA62" s="101"/>
      <c r="CB62" s="101"/>
      <c r="CC62" s="101"/>
      <c r="CD62" s="101"/>
      <c r="CF62" s="35" t="s">
        <v>30</v>
      </c>
      <c r="CG62" s="101" t="s">
        <v>33</v>
      </c>
      <c r="CH62" s="101"/>
      <c r="CI62" s="101"/>
      <c r="CJ62" s="101"/>
      <c r="CK62" s="101"/>
      <c r="CL62" s="101"/>
      <c r="CM62" s="101"/>
      <c r="CO62" s="35" t="s">
        <v>30</v>
      </c>
      <c r="CP62" s="101" t="s">
        <v>33</v>
      </c>
      <c r="CQ62" s="101"/>
      <c r="CR62" s="101"/>
      <c r="CS62" s="101"/>
      <c r="CT62" s="101"/>
      <c r="CU62" s="101"/>
      <c r="CV62" s="101"/>
    </row>
    <row r="63" spans="2:100" ht="17" customHeight="1" x14ac:dyDescent="0.4">
      <c r="AD63" s="35" t="s">
        <v>220</v>
      </c>
      <c r="AE63" s="103" t="s">
        <v>228</v>
      </c>
      <c r="AF63" s="103"/>
      <c r="AG63" s="103"/>
      <c r="AH63" s="103"/>
      <c r="AI63" s="103"/>
      <c r="AJ63" s="103"/>
      <c r="AK63" s="11"/>
      <c r="AM63" s="35" t="s">
        <v>220</v>
      </c>
      <c r="AN63" s="103" t="s">
        <v>228</v>
      </c>
      <c r="AO63" s="103"/>
      <c r="AP63" s="103"/>
      <c r="AQ63" s="103"/>
      <c r="AR63" s="103"/>
      <c r="AS63" s="103"/>
      <c r="AT63" s="11"/>
      <c r="AU63" s="34"/>
      <c r="AV63" s="35" t="s">
        <v>220</v>
      </c>
      <c r="AW63" s="103" t="s">
        <v>228</v>
      </c>
      <c r="AX63" s="103"/>
      <c r="AY63" s="103"/>
      <c r="AZ63" s="103"/>
      <c r="BA63" s="103"/>
      <c r="BB63" s="103"/>
      <c r="BC63" s="41"/>
      <c r="BE63" s="35" t="s">
        <v>220</v>
      </c>
      <c r="BF63" s="103" t="s">
        <v>227</v>
      </c>
      <c r="BG63" s="103"/>
      <c r="BH63" s="103"/>
      <c r="BI63" s="103"/>
      <c r="BJ63" s="103"/>
      <c r="BK63" s="103"/>
      <c r="BL63" s="103"/>
      <c r="BM63" s="53"/>
      <c r="BN63" s="35" t="s">
        <v>220</v>
      </c>
      <c r="BO63" s="103" t="s">
        <v>227</v>
      </c>
      <c r="BP63" s="103"/>
      <c r="BQ63" s="103"/>
      <c r="BR63" s="103"/>
      <c r="BS63" s="103"/>
      <c r="BT63" s="103"/>
      <c r="BU63" s="103"/>
      <c r="BW63" s="35" t="s">
        <v>220</v>
      </c>
      <c r="BX63" s="103" t="s">
        <v>227</v>
      </c>
      <c r="BY63" s="103"/>
      <c r="BZ63" s="103"/>
      <c r="CA63" s="103"/>
      <c r="CB63" s="103"/>
      <c r="CC63" s="103"/>
      <c r="CD63" s="103"/>
      <c r="CF63" s="35" t="s">
        <v>220</v>
      </c>
      <c r="CG63" s="103" t="s">
        <v>227</v>
      </c>
      <c r="CH63" s="103"/>
      <c r="CI63" s="103"/>
      <c r="CJ63" s="103"/>
      <c r="CK63" s="103"/>
      <c r="CL63" s="103"/>
      <c r="CM63" s="103"/>
      <c r="CO63" s="35" t="s">
        <v>220</v>
      </c>
      <c r="CP63" s="103" t="s">
        <v>227</v>
      </c>
      <c r="CQ63" s="103"/>
      <c r="CR63" s="103"/>
      <c r="CS63" s="103"/>
      <c r="CT63" s="103"/>
      <c r="CU63" s="103"/>
      <c r="CV63" s="103"/>
    </row>
    <row r="64" spans="2:100" ht="34" x14ac:dyDescent="0.4">
      <c r="AD64" s="111" t="s">
        <v>229</v>
      </c>
      <c r="AE64" s="103" t="s">
        <v>222</v>
      </c>
      <c r="AF64" s="101"/>
      <c r="AG64" s="101"/>
      <c r="AH64" s="101"/>
      <c r="AI64" s="101"/>
      <c r="AJ64" s="101"/>
      <c r="AK64" s="11"/>
      <c r="AM64" s="111" t="s">
        <v>229</v>
      </c>
      <c r="AN64" s="103" t="s">
        <v>222</v>
      </c>
      <c r="AO64" s="101"/>
      <c r="AP64" s="101"/>
      <c r="AQ64" s="101"/>
      <c r="AR64" s="101"/>
      <c r="AS64" s="101"/>
      <c r="AT64" s="11"/>
      <c r="AU64" s="34"/>
      <c r="AV64" s="111" t="s">
        <v>229</v>
      </c>
      <c r="AW64" s="103" t="s">
        <v>222</v>
      </c>
      <c r="AX64" s="101"/>
      <c r="AY64" s="101"/>
      <c r="AZ64" s="101"/>
      <c r="BA64" s="101"/>
      <c r="BB64" s="101"/>
      <c r="BC64" s="41"/>
      <c r="BE64" s="111" t="s">
        <v>229</v>
      </c>
      <c r="BF64" s="101" t="s">
        <v>221</v>
      </c>
      <c r="BG64" s="101"/>
      <c r="BH64" s="101"/>
      <c r="BI64" s="101"/>
      <c r="BJ64" s="101"/>
      <c r="BK64" s="101"/>
      <c r="BL64" s="101"/>
      <c r="BM64" s="51"/>
      <c r="BN64" s="111" t="s">
        <v>229</v>
      </c>
      <c r="BO64" s="101" t="s">
        <v>221</v>
      </c>
      <c r="BP64" s="101"/>
      <c r="BQ64" s="101"/>
      <c r="BR64" s="101"/>
      <c r="BS64" s="101"/>
      <c r="BT64" s="101"/>
      <c r="BU64" s="101"/>
      <c r="BW64" s="111" t="s">
        <v>229</v>
      </c>
      <c r="BX64" s="101" t="s">
        <v>221</v>
      </c>
      <c r="BY64" s="101"/>
      <c r="BZ64" s="101"/>
      <c r="CA64" s="101"/>
      <c r="CB64" s="101"/>
      <c r="CC64" s="101"/>
      <c r="CD64" s="101"/>
      <c r="CF64" s="111" t="s">
        <v>229</v>
      </c>
      <c r="CG64" s="101" t="s">
        <v>221</v>
      </c>
      <c r="CH64" s="101"/>
      <c r="CI64" s="101"/>
      <c r="CJ64" s="101"/>
      <c r="CK64" s="101"/>
      <c r="CL64" s="101"/>
      <c r="CM64" s="101"/>
      <c r="CO64" s="111" t="s">
        <v>229</v>
      </c>
      <c r="CP64" s="101" t="s">
        <v>221</v>
      </c>
      <c r="CQ64" s="101"/>
      <c r="CR64" s="101"/>
      <c r="CS64" s="101"/>
      <c r="CT64" s="101"/>
      <c r="CU64" s="101"/>
      <c r="CV64" s="101"/>
    </row>
    <row r="65" spans="30:100" ht="17" x14ac:dyDescent="0.4">
      <c r="AD65" s="42" t="s">
        <v>223</v>
      </c>
      <c r="AE65" s="101" t="s">
        <v>224</v>
      </c>
      <c r="AF65" s="101"/>
      <c r="AG65" s="101"/>
      <c r="AH65" s="101"/>
      <c r="AI65" s="101"/>
      <c r="AJ65" s="101"/>
      <c r="AK65" s="101"/>
      <c r="AM65" s="42" t="s">
        <v>223</v>
      </c>
      <c r="AN65" s="101" t="s">
        <v>224</v>
      </c>
      <c r="AO65" s="101"/>
      <c r="AP65" s="101"/>
      <c r="AQ65" s="101"/>
      <c r="AR65" s="101"/>
      <c r="AS65" s="101"/>
      <c r="AT65" s="101"/>
      <c r="AU65" s="34"/>
      <c r="AV65" s="42" t="s">
        <v>223</v>
      </c>
      <c r="AW65" s="101" t="s">
        <v>224</v>
      </c>
      <c r="AX65" s="101"/>
      <c r="AY65" s="101"/>
      <c r="AZ65" s="101"/>
      <c r="BA65" s="101"/>
      <c r="BB65" s="101"/>
      <c r="BC65" s="101"/>
      <c r="BE65" s="42" t="s">
        <v>223</v>
      </c>
      <c r="BF65" s="101" t="s">
        <v>224</v>
      </c>
      <c r="BG65" s="101"/>
      <c r="BH65" s="101"/>
      <c r="BI65" s="101"/>
      <c r="BJ65" s="101"/>
      <c r="BK65" s="101"/>
      <c r="BL65" s="101"/>
      <c r="BM65" s="51"/>
      <c r="BN65" s="42" t="s">
        <v>223</v>
      </c>
      <c r="BO65" s="101" t="s">
        <v>100</v>
      </c>
      <c r="BP65" s="101"/>
      <c r="BQ65" s="101"/>
      <c r="BR65" s="101"/>
      <c r="BS65" s="101"/>
      <c r="BT65" s="101"/>
      <c r="BU65" s="101"/>
      <c r="BW65" s="42" t="s">
        <v>223</v>
      </c>
      <c r="BX65" s="101" t="s">
        <v>224</v>
      </c>
      <c r="BY65" s="101"/>
      <c r="BZ65" s="101"/>
      <c r="CA65" s="101"/>
      <c r="CB65" s="101"/>
      <c r="CC65" s="101"/>
      <c r="CD65" s="101"/>
      <c r="CF65" s="42" t="s">
        <v>223</v>
      </c>
      <c r="CG65" s="101" t="s">
        <v>224</v>
      </c>
      <c r="CH65" s="101"/>
      <c r="CI65" s="101"/>
      <c r="CJ65" s="101"/>
      <c r="CK65" s="101"/>
      <c r="CL65" s="101"/>
      <c r="CM65" s="101"/>
      <c r="CO65" s="42" t="s">
        <v>223</v>
      </c>
      <c r="CP65" s="101" t="s">
        <v>224</v>
      </c>
      <c r="CQ65" s="101"/>
      <c r="CR65" s="101"/>
      <c r="CS65" s="101"/>
      <c r="CT65" s="101"/>
      <c r="CU65" s="101"/>
      <c r="CV65" s="101"/>
    </row>
    <row r="66" spans="30:100" ht="68.5" customHeight="1" x14ac:dyDescent="0.4">
      <c r="AD66" s="35" t="s">
        <v>28</v>
      </c>
      <c r="AE66" s="102" t="s">
        <v>236</v>
      </c>
      <c r="AF66" s="102"/>
      <c r="AG66" s="102"/>
      <c r="AH66" s="102"/>
      <c r="AI66" s="102"/>
      <c r="AJ66" s="102"/>
      <c r="AK66" s="11"/>
      <c r="AM66" s="35" t="s">
        <v>28</v>
      </c>
      <c r="AN66" s="102" t="s">
        <v>237</v>
      </c>
      <c r="AO66" s="102"/>
      <c r="AP66" s="102"/>
      <c r="AQ66" s="102"/>
      <c r="AR66" s="102"/>
      <c r="AS66" s="102"/>
      <c r="AT66" s="11"/>
      <c r="AU66" s="34"/>
      <c r="AV66" s="35" t="s">
        <v>28</v>
      </c>
      <c r="AW66" s="102" t="s">
        <v>230</v>
      </c>
      <c r="AX66" s="102"/>
      <c r="AY66" s="102"/>
      <c r="AZ66" s="102"/>
      <c r="BA66" s="102"/>
      <c r="BB66" s="102"/>
      <c r="BC66" s="41"/>
      <c r="BE66" s="35" t="s">
        <v>28</v>
      </c>
      <c r="BF66" s="102" t="s">
        <v>231</v>
      </c>
      <c r="BG66" s="102"/>
      <c r="BH66" s="102"/>
      <c r="BI66" s="102"/>
      <c r="BJ66" s="102"/>
      <c r="BK66" s="102"/>
      <c r="BL66" s="102"/>
      <c r="BM66" s="51"/>
      <c r="BN66" s="35" t="s">
        <v>28</v>
      </c>
      <c r="BO66" s="102" t="s">
        <v>235</v>
      </c>
      <c r="BP66" s="102"/>
      <c r="BQ66" s="102"/>
      <c r="BR66" s="102"/>
      <c r="BS66" s="102"/>
      <c r="BT66" s="102"/>
      <c r="BU66" s="102"/>
      <c r="BW66" s="35" t="s">
        <v>28</v>
      </c>
      <c r="BX66" s="102" t="s">
        <v>234</v>
      </c>
      <c r="BY66" s="102"/>
      <c r="BZ66" s="102"/>
      <c r="CA66" s="102"/>
      <c r="CB66" s="102"/>
      <c r="CC66" s="102"/>
      <c r="CD66" s="102"/>
      <c r="CF66" s="35" t="s">
        <v>28</v>
      </c>
      <c r="CG66" s="102" t="s">
        <v>233</v>
      </c>
      <c r="CH66" s="102"/>
      <c r="CI66" s="102"/>
      <c r="CJ66" s="102"/>
      <c r="CK66" s="102"/>
      <c r="CL66" s="102"/>
      <c r="CM66" s="102"/>
      <c r="CO66" s="35" t="s">
        <v>28</v>
      </c>
      <c r="CP66" s="102" t="s">
        <v>232</v>
      </c>
      <c r="CQ66" s="102"/>
      <c r="CR66" s="102"/>
      <c r="CS66" s="102"/>
      <c r="CT66" s="102"/>
      <c r="CU66" s="102"/>
      <c r="CV66" s="102"/>
    </row>
    <row r="67" spans="30:100" ht="37" customHeight="1" x14ac:dyDescent="0.4">
      <c r="AD67" s="38" t="s">
        <v>36</v>
      </c>
      <c r="AE67" s="95"/>
      <c r="AF67" s="95"/>
      <c r="AG67" s="95"/>
      <c r="AH67" s="95"/>
      <c r="AI67" s="95"/>
      <c r="AJ67" s="95"/>
      <c r="AK67" s="95"/>
      <c r="AM67" s="38" t="s">
        <v>36</v>
      </c>
      <c r="AN67" s="95"/>
      <c r="AO67" s="95"/>
      <c r="AP67" s="95"/>
      <c r="AQ67" s="95"/>
      <c r="AR67" s="95"/>
      <c r="AS67" s="95"/>
      <c r="AT67" s="95"/>
      <c r="AV67" s="38" t="s">
        <v>36</v>
      </c>
      <c r="AW67" s="101"/>
      <c r="AX67" s="101"/>
      <c r="AY67" s="101"/>
      <c r="AZ67" s="101"/>
      <c r="BA67" s="101"/>
      <c r="BB67" s="101"/>
      <c r="BC67" s="101"/>
      <c r="BE67" s="38" t="s">
        <v>36</v>
      </c>
      <c r="BF67" s="101"/>
      <c r="BG67" s="101"/>
      <c r="BH67" s="101"/>
      <c r="BI67" s="101"/>
      <c r="BJ67" s="101"/>
      <c r="BK67" s="101"/>
      <c r="BL67" s="101"/>
      <c r="BM67" s="51"/>
      <c r="BN67" s="38" t="s">
        <v>36</v>
      </c>
      <c r="BO67" s="101"/>
      <c r="BP67" s="101"/>
      <c r="BQ67" s="101"/>
      <c r="BR67" s="101"/>
      <c r="BS67" s="101"/>
      <c r="BT67" s="101"/>
      <c r="BU67" s="101"/>
      <c r="BW67" s="38" t="s">
        <v>36</v>
      </c>
      <c r="BX67" s="101"/>
      <c r="BY67" s="101"/>
      <c r="BZ67" s="101"/>
      <c r="CA67" s="101"/>
      <c r="CB67" s="101"/>
      <c r="CC67" s="101"/>
      <c r="CD67" s="101"/>
      <c r="CF67" s="38" t="s">
        <v>36</v>
      </c>
      <c r="CG67" s="101"/>
      <c r="CH67" s="101"/>
      <c r="CI67" s="101"/>
      <c r="CJ67" s="101"/>
      <c r="CK67" s="101"/>
      <c r="CL67" s="101"/>
      <c r="CM67" s="101"/>
      <c r="CO67" s="38" t="s">
        <v>36</v>
      </c>
      <c r="CP67" s="101"/>
      <c r="CQ67" s="101"/>
      <c r="CR67" s="101"/>
      <c r="CS67" s="101"/>
      <c r="CT67" s="101"/>
      <c r="CU67" s="101"/>
      <c r="CV67" s="101"/>
    </row>
    <row r="68" spans="30:100" ht="17" x14ac:dyDescent="0.4">
      <c r="AD68" s="39" t="s">
        <v>225</v>
      </c>
      <c r="AE68" s="96" t="s">
        <v>226</v>
      </c>
      <c r="AF68" s="96"/>
      <c r="AG68" s="96"/>
      <c r="AH68" s="96"/>
      <c r="AI68" s="96"/>
      <c r="AJ68" s="96"/>
      <c r="AK68" s="96"/>
      <c r="AM68" s="39" t="s">
        <v>225</v>
      </c>
      <c r="AN68" s="96" t="s">
        <v>226</v>
      </c>
      <c r="AO68" s="96"/>
      <c r="AP68" s="96"/>
      <c r="AQ68" s="96"/>
      <c r="AR68" s="96"/>
      <c r="AS68" s="96"/>
      <c r="AT68" s="96"/>
      <c r="AV68" s="39" t="s">
        <v>225</v>
      </c>
      <c r="AW68" s="96" t="s">
        <v>226</v>
      </c>
      <c r="AX68" s="96"/>
      <c r="AY68" s="96"/>
      <c r="AZ68" s="96"/>
      <c r="BA68" s="96"/>
      <c r="BB68" s="96"/>
      <c r="BC68" s="96"/>
      <c r="BE68" s="39" t="s">
        <v>225</v>
      </c>
      <c r="BF68" s="96" t="s">
        <v>226</v>
      </c>
      <c r="BG68" s="96"/>
      <c r="BH68" s="96"/>
      <c r="BI68" s="96"/>
      <c r="BJ68" s="96"/>
      <c r="BK68" s="96"/>
      <c r="BL68" s="96"/>
      <c r="BM68" s="52"/>
      <c r="BN68" s="39" t="s">
        <v>225</v>
      </c>
      <c r="BO68" s="96" t="s">
        <v>226</v>
      </c>
      <c r="BP68" s="96"/>
      <c r="BQ68" s="96"/>
      <c r="BR68" s="96"/>
      <c r="BS68" s="96"/>
      <c r="BT68" s="96"/>
      <c r="BU68" s="96"/>
      <c r="BW68" s="39" t="s">
        <v>225</v>
      </c>
      <c r="BX68" s="96" t="s">
        <v>226</v>
      </c>
      <c r="BY68" s="96"/>
      <c r="BZ68" s="96"/>
      <c r="CA68" s="96"/>
      <c r="CB68" s="96"/>
      <c r="CC68" s="96"/>
      <c r="CD68" s="96"/>
      <c r="CF68" s="39" t="s">
        <v>225</v>
      </c>
      <c r="CG68" s="96" t="s">
        <v>226</v>
      </c>
      <c r="CH68" s="96"/>
      <c r="CI68" s="96"/>
      <c r="CJ68" s="96"/>
      <c r="CK68" s="96"/>
      <c r="CL68" s="96"/>
      <c r="CM68" s="96"/>
      <c r="CO68" s="39" t="s">
        <v>225</v>
      </c>
      <c r="CP68" s="96" t="s">
        <v>226</v>
      </c>
      <c r="CQ68" s="96"/>
      <c r="CR68" s="96"/>
      <c r="CS68" s="96"/>
      <c r="CT68" s="96"/>
      <c r="CU68" s="96"/>
      <c r="CV68" s="96"/>
    </row>
    <row r="73" spans="30:100" x14ac:dyDescent="0.45">
      <c r="AO73" s="40"/>
    </row>
    <row r="74" spans="30:100" x14ac:dyDescent="0.45">
      <c r="AO74" s="40"/>
    </row>
    <row r="75" spans="30:100" x14ac:dyDescent="0.45">
      <c r="AO75" s="40"/>
    </row>
    <row r="76" spans="30:100" x14ac:dyDescent="0.45">
      <c r="AO76" s="40"/>
    </row>
    <row r="77" spans="30:100" x14ac:dyDescent="0.45">
      <c r="AO77" s="40"/>
      <c r="AQ77" s="40"/>
      <c r="AR77" s="40"/>
      <c r="AS77" s="40"/>
      <c r="AT77" s="40"/>
      <c r="AU77" s="40"/>
      <c r="AV77" s="40"/>
    </row>
    <row r="78" spans="30:100" x14ac:dyDescent="0.45">
      <c r="AO78" s="40"/>
    </row>
  </sheetData>
  <mergeCells count="105">
    <mergeCell ref="CO1:CV1"/>
    <mergeCell ref="AN2:AS2"/>
    <mergeCell ref="AW2:BB2"/>
    <mergeCell ref="BF2:BK2"/>
    <mergeCell ref="BX2:CC2"/>
    <mergeCell ref="CG2:CL2"/>
    <mergeCell ref="CP2:CU2"/>
    <mergeCell ref="CF1:CM1"/>
    <mergeCell ref="B1:L1"/>
    <mergeCell ref="AM1:AT1"/>
    <mergeCell ref="AV1:BC1"/>
    <mergeCell ref="BE1:BL1"/>
    <mergeCell ref="BW1:CD1"/>
    <mergeCell ref="AD1:AK1"/>
    <mergeCell ref="AE2:AJ2"/>
    <mergeCell ref="CP59:CV59"/>
    <mergeCell ref="AN58:AS58"/>
    <mergeCell ref="AW58:BB58"/>
    <mergeCell ref="BF58:BL58"/>
    <mergeCell ref="BX58:CD58"/>
    <mergeCell ref="CG58:CM58"/>
    <mergeCell ref="CP58:CV58"/>
    <mergeCell ref="AN59:AS59"/>
    <mergeCell ref="AW59:BB59"/>
    <mergeCell ref="BF59:BL59"/>
    <mergeCell ref="BX59:CD59"/>
    <mergeCell ref="CG59:CM59"/>
    <mergeCell ref="CP61:CV61"/>
    <mergeCell ref="AN60:AS60"/>
    <mergeCell ref="AW60:BB60"/>
    <mergeCell ref="BF60:BL60"/>
    <mergeCell ref="BX60:CD60"/>
    <mergeCell ref="CG60:CM60"/>
    <mergeCell ref="CP60:CV60"/>
    <mergeCell ref="AN61:AS61"/>
    <mergeCell ref="AW61:BB61"/>
    <mergeCell ref="BF61:BL61"/>
    <mergeCell ref="BX61:CD61"/>
    <mergeCell ref="CG61:CM61"/>
    <mergeCell ref="CP63:CV63"/>
    <mergeCell ref="AN62:AS62"/>
    <mergeCell ref="AW62:BB62"/>
    <mergeCell ref="BF62:BL62"/>
    <mergeCell ref="BX62:CD62"/>
    <mergeCell ref="CG62:CM62"/>
    <mergeCell ref="CP62:CV62"/>
    <mergeCell ref="AN63:AS63"/>
    <mergeCell ref="AW63:BB63"/>
    <mergeCell ref="BF63:BL63"/>
    <mergeCell ref="BX63:CD63"/>
    <mergeCell ref="CG63:CM63"/>
    <mergeCell ref="CP64:CV64"/>
    <mergeCell ref="AN66:AS66"/>
    <mergeCell ref="AW66:BB66"/>
    <mergeCell ref="BF66:BL66"/>
    <mergeCell ref="BX66:CD66"/>
    <mergeCell ref="CG66:CM66"/>
    <mergeCell ref="AN64:AS64"/>
    <mergeCell ref="AW64:BB64"/>
    <mergeCell ref="BF64:BL64"/>
    <mergeCell ref="BX64:CD64"/>
    <mergeCell ref="CG64:CM64"/>
    <mergeCell ref="CP65:CV65"/>
    <mergeCell ref="CP66:CV66"/>
    <mergeCell ref="AN65:AT65"/>
    <mergeCell ref="AW65:BC65"/>
    <mergeCell ref="BF65:BL65"/>
    <mergeCell ref="BX65:CD65"/>
    <mergeCell ref="CG65:CM65"/>
    <mergeCell ref="CP68:CV68"/>
    <mergeCell ref="AN67:AT67"/>
    <mergeCell ref="AW67:BC67"/>
    <mergeCell ref="BF67:BL67"/>
    <mergeCell ref="BX67:CD67"/>
    <mergeCell ref="CG67:CM67"/>
    <mergeCell ref="CP67:CV67"/>
    <mergeCell ref="AN68:AT68"/>
    <mergeCell ref="AW68:BC68"/>
    <mergeCell ref="BF68:BL68"/>
    <mergeCell ref="BX68:CD68"/>
    <mergeCell ref="CG68:CM68"/>
    <mergeCell ref="AE67:AK67"/>
    <mergeCell ref="AE68:AK68"/>
    <mergeCell ref="BN1:BU1"/>
    <mergeCell ref="BO2:BT2"/>
    <mergeCell ref="BO58:BU58"/>
    <mergeCell ref="BO59:BU59"/>
    <mergeCell ref="BO60:BU60"/>
    <mergeCell ref="BO61:BU61"/>
    <mergeCell ref="BO62:BU62"/>
    <mergeCell ref="BO63:BU63"/>
    <mergeCell ref="BO64:BU64"/>
    <mergeCell ref="BO65:BU65"/>
    <mergeCell ref="BO66:BU66"/>
    <mergeCell ref="BO67:BU67"/>
    <mergeCell ref="BO68:BU68"/>
    <mergeCell ref="AE58:AJ58"/>
    <mergeCell ref="AE59:AJ59"/>
    <mergeCell ref="AE60:AJ60"/>
    <mergeCell ref="AE61:AJ61"/>
    <mergeCell ref="AE62:AJ62"/>
    <mergeCell ref="AE63:AJ63"/>
    <mergeCell ref="AE64:AJ64"/>
    <mergeCell ref="AE65:AK65"/>
    <mergeCell ref="AE66:AJ66"/>
  </mergeCells>
  <phoneticPr fontId="1" type="noConversion"/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</sheetPr>
  <dimension ref="B1:CN78"/>
  <sheetViews>
    <sheetView topLeftCell="A55" zoomScale="40" zoomScaleNormal="40" workbookViewId="0">
      <selection activeCell="CF59" sqref="CF59"/>
    </sheetView>
  </sheetViews>
  <sheetFormatPr defaultColWidth="8.7265625" defaultRowHeight="15.5" x14ac:dyDescent="0.4"/>
  <cols>
    <col min="1" max="1" width="3.90625" style="2" customWidth="1"/>
    <col min="2" max="2" width="8.81640625" style="2" bestFit="1" customWidth="1"/>
    <col min="3" max="3" width="13.7265625" style="31" customWidth="1"/>
    <col min="4" max="4" width="14.90625" style="31" customWidth="1"/>
    <col min="5" max="5" width="5.26953125" style="31" customWidth="1"/>
    <col min="6" max="6" width="9.08984375" style="2" customWidth="1"/>
    <col min="7" max="7" width="8.81640625" style="2" bestFit="1" customWidth="1"/>
    <col min="8" max="8" width="18.81640625" style="2" customWidth="1"/>
    <col min="9" max="9" width="18.7265625" style="31" customWidth="1"/>
    <col min="10" max="10" width="11.453125" style="2" customWidth="1"/>
    <col min="11" max="11" width="9.26953125" style="2" customWidth="1"/>
    <col min="12" max="12" width="11.81640625" style="2" bestFit="1" customWidth="1"/>
    <col min="13" max="13" width="11.08984375" style="2" bestFit="1" customWidth="1"/>
    <col min="14" max="14" width="8.7265625" style="2" customWidth="1"/>
    <col min="15" max="15" width="9.54296875" style="2" customWidth="1"/>
    <col min="16" max="16" width="11.08984375" style="2" customWidth="1"/>
    <col min="17" max="17" width="11.7265625" style="2" customWidth="1"/>
    <col min="18" max="18" width="11.08984375" style="2" bestFit="1" customWidth="1"/>
    <col min="19" max="19" width="13.54296875" style="2" customWidth="1"/>
    <col min="20" max="20" width="8.90625" style="2" customWidth="1"/>
    <col min="21" max="21" width="13.7265625" style="2" bestFit="1" customWidth="1"/>
    <col min="22" max="27" width="8.90625" style="2" customWidth="1"/>
    <col min="28" max="28" width="13.26953125" style="2" customWidth="1"/>
    <col min="29" max="30" width="8.90625" style="2" customWidth="1"/>
    <col min="31" max="31" width="12.90625" style="2" customWidth="1"/>
    <col min="32" max="32" width="12.36328125" style="2" customWidth="1"/>
    <col min="33" max="33" width="10" style="2" bestFit="1" customWidth="1"/>
    <col min="34" max="34" width="10.36328125" style="2" customWidth="1"/>
    <col min="35" max="35" width="9.90625" style="2" customWidth="1"/>
    <col min="36" max="36" width="9.7265625" style="2" customWidth="1"/>
    <col min="37" max="37" width="11.81640625" style="2" customWidth="1"/>
    <col min="38" max="38" width="9.90625" style="2" customWidth="1"/>
    <col min="39" max="39" width="8.7265625" style="2"/>
    <col min="40" max="40" width="13.90625" style="2" customWidth="1"/>
    <col min="41" max="45" width="8.81640625" style="2" bestFit="1" customWidth="1"/>
    <col min="46" max="46" width="11.1796875" style="2" customWidth="1"/>
    <col min="47" max="47" width="9.6328125" style="2" customWidth="1"/>
    <col min="48" max="48" width="8.7265625" style="2"/>
    <col min="49" max="49" width="12.36328125" style="2" customWidth="1"/>
    <col min="50" max="54" width="8.81640625" style="2" bestFit="1" customWidth="1"/>
    <col min="55" max="55" width="11.26953125" style="2" customWidth="1"/>
    <col min="56" max="63" width="9.08984375" style="2" customWidth="1"/>
    <col min="64" max="64" width="12.453125" style="2" customWidth="1"/>
    <col min="65" max="65" width="9.08984375" style="2" customWidth="1"/>
    <col min="66" max="66" width="8.7265625" style="2"/>
    <col min="67" max="67" width="12.7265625" style="2" customWidth="1"/>
    <col min="68" max="72" width="8.81640625" style="2" bestFit="1" customWidth="1"/>
    <col min="73" max="73" width="15.6328125" style="2" customWidth="1"/>
    <col min="74" max="74" width="9.08984375" style="2" customWidth="1"/>
    <col min="75" max="75" width="8.7265625" style="2"/>
    <col min="76" max="76" width="12.453125" style="2" customWidth="1"/>
    <col min="77" max="81" width="8.81640625" style="2" bestFit="1" customWidth="1"/>
    <col min="82" max="82" width="13.26953125" style="2" bestFit="1" customWidth="1"/>
    <col min="83" max="84" width="8.7265625" style="2"/>
    <col min="85" max="85" width="12.453125" style="2" customWidth="1"/>
    <col min="86" max="90" width="8.81640625" style="2" bestFit="1" customWidth="1"/>
    <col min="91" max="91" width="12.08984375" style="2" bestFit="1" customWidth="1"/>
    <col min="92" max="16384" width="8.7265625" style="2"/>
  </cols>
  <sheetData>
    <row r="1" spans="2:92" ht="20" x14ac:dyDescent="0.4">
      <c r="B1" s="104" t="s">
        <v>101</v>
      </c>
      <c r="C1" s="105"/>
      <c r="D1" s="106"/>
      <c r="E1" s="7"/>
      <c r="F1" s="8" t="s">
        <v>10</v>
      </c>
      <c r="G1" s="9"/>
      <c r="H1" s="9"/>
      <c r="I1" s="9">
        <v>1</v>
      </c>
      <c r="J1" s="9"/>
      <c r="K1" s="9"/>
      <c r="L1" s="9"/>
      <c r="M1" s="9"/>
      <c r="N1" s="9"/>
      <c r="O1" s="9"/>
      <c r="P1" s="9"/>
      <c r="Q1" s="9"/>
      <c r="R1" s="9"/>
      <c r="S1" s="10">
        <f>SUM(S4:S55)</f>
        <v>32.648609362393472</v>
      </c>
      <c r="T1" s="11"/>
      <c r="U1" s="11"/>
      <c r="V1" s="97" t="s">
        <v>102</v>
      </c>
      <c r="W1" s="98"/>
      <c r="X1" s="98"/>
      <c r="Y1" s="98"/>
      <c r="Z1" s="98"/>
      <c r="AA1" s="98"/>
      <c r="AB1" s="98"/>
      <c r="AC1" s="99"/>
      <c r="AD1" s="11"/>
      <c r="AE1" s="97" t="s">
        <v>105</v>
      </c>
      <c r="AF1" s="98"/>
      <c r="AG1" s="98"/>
      <c r="AH1" s="98"/>
      <c r="AI1" s="98"/>
      <c r="AJ1" s="98"/>
      <c r="AK1" s="98"/>
      <c r="AL1" s="99"/>
      <c r="AN1" s="97" t="s">
        <v>106</v>
      </c>
      <c r="AO1" s="98"/>
      <c r="AP1" s="98"/>
      <c r="AQ1" s="98"/>
      <c r="AR1" s="98"/>
      <c r="AS1" s="98"/>
      <c r="AT1" s="98"/>
      <c r="AU1" s="99"/>
      <c r="AW1" s="97" t="s">
        <v>107</v>
      </c>
      <c r="AX1" s="98"/>
      <c r="AY1" s="98"/>
      <c r="AZ1" s="98"/>
      <c r="BA1" s="98"/>
      <c r="BB1" s="98"/>
      <c r="BC1" s="98"/>
      <c r="BD1" s="99"/>
      <c r="BE1" s="11"/>
      <c r="BF1" s="97" t="s">
        <v>108</v>
      </c>
      <c r="BG1" s="98"/>
      <c r="BH1" s="98"/>
      <c r="BI1" s="98"/>
      <c r="BJ1" s="98"/>
      <c r="BK1" s="98"/>
      <c r="BL1" s="98"/>
      <c r="BM1" s="99"/>
      <c r="BO1" s="97" t="s">
        <v>103</v>
      </c>
      <c r="BP1" s="98"/>
      <c r="BQ1" s="98"/>
      <c r="BR1" s="98"/>
      <c r="BS1" s="98"/>
      <c r="BT1" s="98"/>
      <c r="BU1" s="98"/>
      <c r="BV1" s="99"/>
      <c r="BX1" s="97" t="s">
        <v>109</v>
      </c>
      <c r="BY1" s="98"/>
      <c r="BZ1" s="98"/>
      <c r="CA1" s="98"/>
      <c r="CB1" s="98"/>
      <c r="CC1" s="98"/>
      <c r="CD1" s="98"/>
      <c r="CE1" s="99"/>
      <c r="CG1" s="97" t="s">
        <v>110</v>
      </c>
      <c r="CH1" s="98"/>
      <c r="CI1" s="98"/>
      <c r="CJ1" s="98"/>
      <c r="CK1" s="98"/>
      <c r="CL1" s="98"/>
      <c r="CM1" s="98"/>
      <c r="CN1" s="99"/>
    </row>
    <row r="2" spans="2:92" ht="17" x14ac:dyDescent="0.4">
      <c r="B2" s="12" t="s">
        <v>24</v>
      </c>
      <c r="C2" s="13" t="s">
        <v>8</v>
      </c>
      <c r="D2" s="14" t="s">
        <v>9</v>
      </c>
      <c r="E2" s="56"/>
      <c r="F2" s="12" t="s">
        <v>24</v>
      </c>
      <c r="G2" s="16" t="s">
        <v>11</v>
      </c>
      <c r="H2" s="16" t="s">
        <v>20</v>
      </c>
      <c r="I2" s="16" t="s">
        <v>21</v>
      </c>
      <c r="J2" s="16" t="s">
        <v>12</v>
      </c>
      <c r="K2" s="16" t="s">
        <v>18</v>
      </c>
      <c r="L2" s="16" t="s">
        <v>13</v>
      </c>
      <c r="M2" s="16" t="s">
        <v>19</v>
      </c>
      <c r="N2" s="16" t="s">
        <v>14</v>
      </c>
      <c r="O2" s="16" t="s">
        <v>23</v>
      </c>
      <c r="P2" s="16" t="s">
        <v>15</v>
      </c>
      <c r="Q2" s="16" t="s">
        <v>16</v>
      </c>
      <c r="R2" s="16" t="s">
        <v>17</v>
      </c>
      <c r="S2" s="17" t="s">
        <v>22</v>
      </c>
      <c r="T2" s="56" t="s">
        <v>172</v>
      </c>
      <c r="U2" s="56" t="s">
        <v>173</v>
      </c>
      <c r="V2" s="4" t="s">
        <v>1</v>
      </c>
      <c r="W2" s="100" t="s">
        <v>0</v>
      </c>
      <c r="X2" s="100"/>
      <c r="Y2" s="100"/>
      <c r="Z2" s="100"/>
      <c r="AA2" s="100"/>
      <c r="AB2" s="100"/>
      <c r="AC2" s="17" t="s">
        <v>22</v>
      </c>
      <c r="AD2" s="56"/>
      <c r="AE2" s="4" t="s">
        <v>1</v>
      </c>
      <c r="AF2" s="100" t="s">
        <v>0</v>
      </c>
      <c r="AG2" s="100"/>
      <c r="AH2" s="100"/>
      <c r="AI2" s="100"/>
      <c r="AJ2" s="100"/>
      <c r="AK2" s="100"/>
      <c r="AL2" s="17" t="s">
        <v>22</v>
      </c>
      <c r="AN2" s="4" t="s">
        <v>1</v>
      </c>
      <c r="AO2" s="100" t="s">
        <v>0</v>
      </c>
      <c r="AP2" s="100"/>
      <c r="AQ2" s="100"/>
      <c r="AR2" s="100"/>
      <c r="AS2" s="100"/>
      <c r="AT2" s="100"/>
      <c r="AU2" s="17" t="s">
        <v>22</v>
      </c>
      <c r="AW2" s="4" t="s">
        <v>1</v>
      </c>
      <c r="AX2" s="100" t="s">
        <v>0</v>
      </c>
      <c r="AY2" s="100"/>
      <c r="AZ2" s="100"/>
      <c r="BA2" s="100"/>
      <c r="BB2" s="100"/>
      <c r="BC2" s="100"/>
      <c r="BD2" s="17" t="s">
        <v>22</v>
      </c>
      <c r="BE2" s="11"/>
      <c r="BF2" s="4" t="s">
        <v>1</v>
      </c>
      <c r="BG2" s="100" t="s">
        <v>0</v>
      </c>
      <c r="BH2" s="100"/>
      <c r="BI2" s="100"/>
      <c r="BJ2" s="100"/>
      <c r="BK2" s="100"/>
      <c r="BL2" s="100"/>
      <c r="BM2" s="17" t="s">
        <v>22</v>
      </c>
      <c r="BO2" s="4" t="s">
        <v>1</v>
      </c>
      <c r="BP2" s="100" t="s">
        <v>0</v>
      </c>
      <c r="BQ2" s="100"/>
      <c r="BR2" s="100"/>
      <c r="BS2" s="100"/>
      <c r="BT2" s="100"/>
      <c r="BU2" s="100"/>
      <c r="BV2" s="17" t="s">
        <v>22</v>
      </c>
      <c r="BX2" s="4" t="s">
        <v>1</v>
      </c>
      <c r="BY2" s="100" t="s">
        <v>0</v>
      </c>
      <c r="BZ2" s="100"/>
      <c r="CA2" s="100"/>
      <c r="CB2" s="100"/>
      <c r="CC2" s="100"/>
      <c r="CD2" s="100"/>
      <c r="CE2" s="17" t="s">
        <v>22</v>
      </c>
      <c r="CG2" s="4" t="s">
        <v>1</v>
      </c>
      <c r="CH2" s="100" t="s">
        <v>0</v>
      </c>
      <c r="CI2" s="100"/>
      <c r="CJ2" s="100"/>
      <c r="CK2" s="100"/>
      <c r="CL2" s="100"/>
      <c r="CM2" s="100"/>
      <c r="CN2" s="17" t="s">
        <v>22</v>
      </c>
    </row>
    <row r="3" spans="2:92" ht="17" x14ac:dyDescent="0.4">
      <c r="B3" s="18">
        <v>23</v>
      </c>
      <c r="C3" s="13">
        <v>38459</v>
      </c>
      <c r="D3" s="19">
        <f>C3</f>
        <v>38459</v>
      </c>
      <c r="E3" s="11"/>
      <c r="F3" s="18">
        <v>23</v>
      </c>
      <c r="G3" s="3">
        <v>0</v>
      </c>
      <c r="H3" s="11">
        <v>0</v>
      </c>
      <c r="I3" s="11" t="str">
        <f t="shared" ref="I3:I34" si="0">H3&amp;","</f>
        <v>0,</v>
      </c>
      <c r="J3" s="20">
        <f>R3</f>
        <v>23499404</v>
      </c>
      <c r="K3" s="20">
        <f>C3</f>
        <v>38459</v>
      </c>
      <c r="L3" s="21">
        <f>C3</f>
        <v>38459</v>
      </c>
      <c r="M3" s="20">
        <f>L3*$I$1</f>
        <v>38459</v>
      </c>
      <c r="N3" s="20">
        <f>M3</f>
        <v>38459</v>
      </c>
      <c r="O3" s="20">
        <v>0</v>
      </c>
      <c r="P3" s="20">
        <f>J3</f>
        <v>23499404</v>
      </c>
      <c r="Q3" s="20">
        <f>K3</f>
        <v>38459</v>
      </c>
      <c r="R3" s="20">
        <v>23499404</v>
      </c>
      <c r="S3" s="22">
        <f t="shared" ref="S3:S34" si="1">ABS(K3-C3)</f>
        <v>0</v>
      </c>
      <c r="T3" s="11">
        <f>(C3-K3)^2</f>
        <v>0</v>
      </c>
      <c r="U3" s="11">
        <f>(C3-$C$57)^2</f>
        <v>542481227.91918826</v>
      </c>
      <c r="V3" s="4">
        <v>23</v>
      </c>
      <c r="W3" s="61"/>
      <c r="X3" s="62"/>
      <c r="Y3" s="62"/>
      <c r="Z3" s="62"/>
      <c r="AA3" s="63"/>
      <c r="AB3" s="66">
        <v>38459</v>
      </c>
      <c r="AC3" s="36">
        <f>ABS(AB3-$C3)</f>
        <v>0</v>
      </c>
      <c r="AD3" s="11"/>
      <c r="AE3" s="4">
        <v>23</v>
      </c>
      <c r="AF3" s="61"/>
      <c r="AG3" s="62"/>
      <c r="AH3" s="62"/>
      <c r="AI3" s="62"/>
      <c r="AJ3" s="63"/>
      <c r="AK3" s="66">
        <v>38459</v>
      </c>
      <c r="AL3" s="36">
        <f>ABS(AK3-$C3)</f>
        <v>0</v>
      </c>
      <c r="AN3" s="4">
        <v>23</v>
      </c>
      <c r="AO3" s="61"/>
      <c r="AP3" s="62"/>
      <c r="AQ3" s="62"/>
      <c r="AR3" s="62"/>
      <c r="AS3" s="63"/>
      <c r="AT3" s="66">
        <v>38459</v>
      </c>
      <c r="AU3" s="36">
        <f>ABS(AT3-$C3)</f>
        <v>0</v>
      </c>
      <c r="AW3" s="4">
        <v>23</v>
      </c>
      <c r="AX3" s="61"/>
      <c r="AY3" s="62"/>
      <c r="AZ3" s="62"/>
      <c r="BA3" s="62"/>
      <c r="BB3" s="63"/>
      <c r="BC3" s="66">
        <v>38459</v>
      </c>
      <c r="BD3" s="36">
        <f>ABS(BC3-$C3)</f>
        <v>0</v>
      </c>
      <c r="BE3" s="11"/>
      <c r="BF3" s="4">
        <v>23</v>
      </c>
      <c r="BG3" s="61"/>
      <c r="BH3" s="62"/>
      <c r="BI3" s="62"/>
      <c r="BJ3" s="62"/>
      <c r="BK3" s="63"/>
      <c r="BL3" s="66">
        <v>38459</v>
      </c>
      <c r="BM3" s="36">
        <f>ABS(BL3-$C3)</f>
        <v>0</v>
      </c>
      <c r="BO3" s="4">
        <v>23</v>
      </c>
      <c r="BP3" s="61"/>
      <c r="BQ3" s="62"/>
      <c r="BR3" s="62"/>
      <c r="BS3" s="62"/>
      <c r="BT3" s="63"/>
      <c r="BU3" s="66">
        <v>38459</v>
      </c>
      <c r="BV3" s="36">
        <f>ABS(BU3-$C3)</f>
        <v>0</v>
      </c>
      <c r="BX3" s="4">
        <v>23</v>
      </c>
      <c r="BY3" s="61"/>
      <c r="BZ3" s="62"/>
      <c r="CA3" s="62"/>
      <c r="CB3" s="62"/>
      <c r="CC3" s="63"/>
      <c r="CD3" s="66">
        <v>38459</v>
      </c>
      <c r="CE3" s="36">
        <f>ABS(CD3-$C3)</f>
        <v>0</v>
      </c>
      <c r="CG3" s="4">
        <v>23</v>
      </c>
      <c r="CH3" s="61"/>
      <c r="CI3" s="62"/>
      <c r="CJ3" s="62"/>
      <c r="CK3" s="62"/>
      <c r="CL3" s="63"/>
      <c r="CM3" s="66">
        <v>38459</v>
      </c>
      <c r="CN3" s="36">
        <f>ABS(CM3-$C3)</f>
        <v>0</v>
      </c>
    </row>
    <row r="4" spans="2:92" ht="17" x14ac:dyDescent="0.4">
      <c r="B4" s="18">
        <v>24</v>
      </c>
      <c r="C4" s="13">
        <v>35033</v>
      </c>
      <c r="D4" s="19">
        <f>SUM(C$3:C4)</f>
        <v>73492</v>
      </c>
      <c r="E4" s="11"/>
      <c r="F4" s="18">
        <v>24</v>
      </c>
      <c r="G4" s="3">
        <v>1</v>
      </c>
      <c r="H4" s="11">
        <v>0.91240795298820254</v>
      </c>
      <c r="I4" s="11" t="str">
        <f t="shared" si="0"/>
        <v>0.912407952988203,</v>
      </c>
      <c r="J4" s="20">
        <f>J3-K3-O3</f>
        <v>23460945</v>
      </c>
      <c r="K4" s="20">
        <f t="shared" ref="K4:K35" si="2">H4*(L3/R3)*J4</f>
        <v>35032.868869181388</v>
      </c>
      <c r="L4" s="23">
        <f>L3-M3+K4</f>
        <v>35032.868869181388</v>
      </c>
      <c r="M4" s="3">
        <f>L4*$I$1</f>
        <v>35032.868869181388</v>
      </c>
      <c r="N4" s="3">
        <f>N3+M4</f>
        <v>73491.868869181388</v>
      </c>
      <c r="O4" s="3">
        <v>0</v>
      </c>
      <c r="P4" s="3">
        <f>SUM(J$3:J4)</f>
        <v>46960349</v>
      </c>
      <c r="Q4" s="3">
        <f>SUM(K$3:K4)</f>
        <v>73491.868869181388</v>
      </c>
      <c r="R4" s="3">
        <v>23499404</v>
      </c>
      <c r="S4" s="24">
        <f t="shared" si="1"/>
        <v>0.13113081861229148</v>
      </c>
      <c r="T4" s="11">
        <f t="shared" ref="T4:T54" si="3">(C4-K4)^2</f>
        <v>1.719529158992969E-2</v>
      </c>
      <c r="U4" s="11">
        <f t="shared" ref="U4:U55" si="4">(C4-$C$57)^2</f>
        <v>713810187.31541467</v>
      </c>
      <c r="V4" s="4">
        <v>24</v>
      </c>
      <c r="W4" s="1">
        <v>35387</v>
      </c>
      <c r="X4" s="1">
        <v>35032</v>
      </c>
      <c r="Y4" s="1">
        <v>34855</v>
      </c>
      <c r="Z4" s="1">
        <v>35161</v>
      </c>
      <c r="AA4" s="1">
        <v>35318</v>
      </c>
      <c r="AB4" s="66">
        <f t="shared" ref="AB4:AB53" si="5">AVERAGE(W4:AA4)</f>
        <v>35150.6</v>
      </c>
      <c r="AC4" s="36">
        <f t="shared" ref="AC4:AC54" si="6">ABS(AB4-$C4)</f>
        <v>117.59999999999854</v>
      </c>
      <c r="AD4" s="11"/>
      <c r="AE4" s="4">
        <v>24</v>
      </c>
      <c r="AF4" s="1">
        <v>35077</v>
      </c>
      <c r="AG4" s="1">
        <v>35082</v>
      </c>
      <c r="AH4" s="1">
        <v>34883</v>
      </c>
      <c r="AI4" s="1">
        <v>35286</v>
      </c>
      <c r="AJ4" s="1">
        <v>34589</v>
      </c>
      <c r="AK4" s="66">
        <f t="shared" ref="AK4:AK53" si="7">AVERAGE(AF4:AJ4)</f>
        <v>34983.4</v>
      </c>
      <c r="AL4" s="36">
        <f t="shared" ref="AL4:AL54" si="8">ABS(AK4-$C4)</f>
        <v>49.599999999998545</v>
      </c>
      <c r="AN4" s="4">
        <v>24</v>
      </c>
      <c r="AO4" s="1">
        <v>35188</v>
      </c>
      <c r="AP4" s="1">
        <v>35078</v>
      </c>
      <c r="AQ4" s="1">
        <v>34956</v>
      </c>
      <c r="AR4" s="1">
        <v>34709</v>
      </c>
      <c r="AS4" s="1">
        <v>35107</v>
      </c>
      <c r="AT4" s="66">
        <f t="shared" ref="AT4:AT53" si="9">AVERAGE(AO4:AS4)</f>
        <v>35007.599999999999</v>
      </c>
      <c r="AU4" s="36">
        <f t="shared" ref="AU4:AU54" si="10">ABS(AT4-$C4)</f>
        <v>25.400000000001455</v>
      </c>
      <c r="AW4" s="4">
        <v>24</v>
      </c>
      <c r="AX4" s="1">
        <v>35245</v>
      </c>
      <c r="AY4" s="1">
        <v>34895</v>
      </c>
      <c r="AZ4" s="1">
        <v>35192</v>
      </c>
      <c r="BA4" s="1">
        <v>35307</v>
      </c>
      <c r="BB4" s="1">
        <v>35190</v>
      </c>
      <c r="BC4" s="66">
        <f t="shared" ref="BC4:BC54" si="11">AVERAGE(AX4:BB4)</f>
        <v>35165.800000000003</v>
      </c>
      <c r="BD4" s="36">
        <f t="shared" ref="BD4:BD54" si="12">ABS(BC4-$C4)</f>
        <v>132.80000000000291</v>
      </c>
      <c r="BE4" s="11"/>
      <c r="BF4" s="4">
        <v>24</v>
      </c>
      <c r="BG4" s="1">
        <v>35106</v>
      </c>
      <c r="BH4" s="1">
        <v>35080</v>
      </c>
      <c r="BI4" s="1">
        <v>34916</v>
      </c>
      <c r="BJ4" s="1">
        <v>35390</v>
      </c>
      <c r="BK4" s="1">
        <v>35347</v>
      </c>
      <c r="BL4" s="66">
        <f t="shared" ref="BL4:BL53" si="13">AVERAGE(BG4:BK4)</f>
        <v>35167.800000000003</v>
      </c>
      <c r="BM4" s="36">
        <f t="shared" ref="BM4:BM54" si="14">ABS(BL4-$C4)</f>
        <v>134.80000000000291</v>
      </c>
      <c r="BO4" s="4">
        <v>24</v>
      </c>
      <c r="BP4" s="1">
        <v>35103</v>
      </c>
      <c r="BQ4" s="1">
        <v>35287</v>
      </c>
      <c r="BR4" s="1">
        <v>35154</v>
      </c>
      <c r="BS4" s="1">
        <v>35206</v>
      </c>
      <c r="BT4" s="1">
        <v>35341</v>
      </c>
      <c r="BU4" s="66">
        <f t="shared" ref="BU4:BU53" si="15">AVERAGE(BP4:BT4)</f>
        <v>35218.199999999997</v>
      </c>
      <c r="BV4" s="36">
        <f t="shared" ref="BV4:BV54" si="16">ABS(BU4-$C4)</f>
        <v>185.19999999999709</v>
      </c>
      <c r="BX4" s="4">
        <v>24</v>
      </c>
      <c r="BY4" s="1">
        <v>35429</v>
      </c>
      <c r="BZ4" s="1">
        <v>35098</v>
      </c>
      <c r="CA4" s="1">
        <v>34854</v>
      </c>
      <c r="CB4" s="1">
        <v>35087</v>
      </c>
      <c r="CC4" s="1">
        <v>34833</v>
      </c>
      <c r="CD4" s="66">
        <f t="shared" ref="CD4:CD53" si="17">AVERAGE(BY4:CC4)</f>
        <v>35060.199999999997</v>
      </c>
      <c r="CE4" s="36">
        <f t="shared" ref="CE4:CE54" si="18">ABS(CD4-$C4)</f>
        <v>27.19999999999709</v>
      </c>
      <c r="CG4" s="4">
        <v>24</v>
      </c>
      <c r="CH4" s="1">
        <v>34793</v>
      </c>
      <c r="CI4" s="1">
        <v>34758</v>
      </c>
      <c r="CJ4" s="1">
        <v>35244</v>
      </c>
      <c r="CK4" s="1">
        <v>35185</v>
      </c>
      <c r="CL4" s="1">
        <v>34904</v>
      </c>
      <c r="CM4" s="66">
        <f t="shared" ref="CM4:CM6" si="19">AVERAGE(CH4:CL4)</f>
        <v>34976.800000000003</v>
      </c>
      <c r="CN4" s="36">
        <f t="shared" ref="CN4:CN54" si="20">ABS(CM4-$C4)</f>
        <v>56.19999999999709</v>
      </c>
    </row>
    <row r="5" spans="2:92" ht="17" x14ac:dyDescent="0.4">
      <c r="B5" s="18">
        <v>25</v>
      </c>
      <c r="C5" s="13">
        <v>34871</v>
      </c>
      <c r="D5" s="19">
        <f>SUM(C$3:C5)</f>
        <v>108363</v>
      </c>
      <c r="E5" s="11"/>
      <c r="F5" s="18">
        <v>25</v>
      </c>
      <c r="G5" s="3">
        <v>2</v>
      </c>
      <c r="H5" s="11">
        <v>0.99853044696696436</v>
      </c>
      <c r="I5" s="11" t="str">
        <f t="shared" si="0"/>
        <v>0.998530446966964,</v>
      </c>
      <c r="J5" s="20">
        <f t="shared" ref="J5:J55" si="21">J4-K4-O4</f>
        <v>23425912.131130818</v>
      </c>
      <c r="K5" s="20">
        <f t="shared" si="2"/>
        <v>34871.985672139868</v>
      </c>
      <c r="L5" s="23">
        <f t="shared" ref="L5:L55" si="22">L4-M4+K5</f>
        <v>34871.985672139868</v>
      </c>
      <c r="M5" s="3">
        <f t="shared" ref="M5:M55" si="23">L5*$I$1</f>
        <v>34871.985672139868</v>
      </c>
      <c r="N5" s="3">
        <f t="shared" ref="N5:N55" si="24">N4+M5</f>
        <v>108363.85454132126</v>
      </c>
      <c r="O5" s="20">
        <v>0</v>
      </c>
      <c r="P5" s="3">
        <f>SUM(J$3:J5)</f>
        <v>70386261.131130815</v>
      </c>
      <c r="Q5" s="3">
        <f>SUM(K$3:K5)</f>
        <v>108363.85454132126</v>
      </c>
      <c r="R5" s="3">
        <v>23499404</v>
      </c>
      <c r="S5" s="24">
        <f t="shared" si="1"/>
        <v>0.98567213986825664</v>
      </c>
      <c r="T5" s="11">
        <f t="shared" si="3"/>
        <v>0.97154956731246811</v>
      </c>
      <c r="U5" s="11">
        <f t="shared" si="4"/>
        <v>722492812.67390513</v>
      </c>
      <c r="V5" s="4">
        <v>25</v>
      </c>
      <c r="W5" s="1">
        <v>35225</v>
      </c>
      <c r="X5" s="1">
        <v>34694</v>
      </c>
      <c r="Y5" s="1">
        <v>34610</v>
      </c>
      <c r="Z5" s="1">
        <v>35015</v>
      </c>
      <c r="AA5" s="1">
        <v>35292</v>
      </c>
      <c r="AB5" s="66">
        <f t="shared" si="5"/>
        <v>34967.199999999997</v>
      </c>
      <c r="AC5" s="36">
        <f t="shared" si="6"/>
        <v>96.19999999999709</v>
      </c>
      <c r="AD5" s="11"/>
      <c r="AE5" s="4">
        <v>25</v>
      </c>
      <c r="AF5" s="1">
        <v>34696</v>
      </c>
      <c r="AG5" s="1">
        <v>34962</v>
      </c>
      <c r="AH5" s="1">
        <v>34594</v>
      </c>
      <c r="AI5" s="1">
        <v>35441</v>
      </c>
      <c r="AJ5" s="1">
        <v>34536</v>
      </c>
      <c r="AK5" s="66">
        <f t="shared" si="7"/>
        <v>34845.800000000003</v>
      </c>
      <c r="AL5" s="36">
        <f t="shared" si="8"/>
        <v>25.19999999999709</v>
      </c>
      <c r="AN5" s="4">
        <v>25</v>
      </c>
      <c r="AO5" s="1">
        <v>34834</v>
      </c>
      <c r="AP5" s="1">
        <v>34968</v>
      </c>
      <c r="AQ5" s="1">
        <v>34904</v>
      </c>
      <c r="AR5" s="1">
        <v>34164</v>
      </c>
      <c r="AS5" s="1">
        <v>35048</v>
      </c>
      <c r="AT5" s="66">
        <f t="shared" si="9"/>
        <v>34783.599999999999</v>
      </c>
      <c r="AU5" s="36">
        <f t="shared" si="10"/>
        <v>87.400000000001455</v>
      </c>
      <c r="AW5" s="4">
        <v>25</v>
      </c>
      <c r="AX5" s="1">
        <v>35474</v>
      </c>
      <c r="AY5" s="1">
        <v>34714</v>
      </c>
      <c r="AZ5" s="1">
        <v>35086</v>
      </c>
      <c r="BA5" s="1">
        <v>35063</v>
      </c>
      <c r="BB5" s="1">
        <v>34818</v>
      </c>
      <c r="BC5" s="66">
        <f t="shared" si="11"/>
        <v>35031</v>
      </c>
      <c r="BD5" s="36">
        <f t="shared" si="12"/>
        <v>160</v>
      </c>
      <c r="BE5" s="11"/>
      <c r="BF5" s="4">
        <v>25</v>
      </c>
      <c r="BG5" s="1">
        <v>35089</v>
      </c>
      <c r="BH5" s="1">
        <v>34877</v>
      </c>
      <c r="BI5" s="1">
        <v>34526</v>
      </c>
      <c r="BJ5" s="1">
        <v>35305</v>
      </c>
      <c r="BK5" s="1">
        <v>35281</v>
      </c>
      <c r="BL5" s="66">
        <f t="shared" si="13"/>
        <v>35015.599999999999</v>
      </c>
      <c r="BM5" s="36">
        <f t="shared" si="14"/>
        <v>144.59999999999854</v>
      </c>
      <c r="BO5" s="4">
        <v>25</v>
      </c>
      <c r="BP5" s="1">
        <v>34641</v>
      </c>
      <c r="BQ5" s="1">
        <v>34711</v>
      </c>
      <c r="BR5" s="1">
        <v>35322</v>
      </c>
      <c r="BS5" s="1">
        <v>35072</v>
      </c>
      <c r="BT5" s="1">
        <v>35289</v>
      </c>
      <c r="BU5" s="66">
        <f t="shared" si="15"/>
        <v>35007</v>
      </c>
      <c r="BV5" s="36">
        <f t="shared" si="16"/>
        <v>136</v>
      </c>
      <c r="BX5" s="4">
        <v>25</v>
      </c>
      <c r="BY5" s="1">
        <v>35057</v>
      </c>
      <c r="BZ5" s="1">
        <v>35145</v>
      </c>
      <c r="CA5" s="1">
        <v>34439</v>
      </c>
      <c r="CB5" s="1">
        <v>34713</v>
      </c>
      <c r="CC5" s="1">
        <v>34914</v>
      </c>
      <c r="CD5" s="66">
        <f t="shared" si="17"/>
        <v>34853.599999999999</v>
      </c>
      <c r="CE5" s="36">
        <f t="shared" si="18"/>
        <v>17.400000000001455</v>
      </c>
      <c r="CG5" s="4">
        <v>25</v>
      </c>
      <c r="CH5" s="1">
        <v>34555</v>
      </c>
      <c r="CI5" s="1">
        <v>34419</v>
      </c>
      <c r="CJ5" s="1">
        <v>34970</v>
      </c>
      <c r="CK5" s="1">
        <v>34919</v>
      </c>
      <c r="CL5" s="1">
        <v>34718</v>
      </c>
      <c r="CM5" s="66">
        <f t="shared" si="19"/>
        <v>34716.199999999997</v>
      </c>
      <c r="CN5" s="36">
        <f t="shared" si="20"/>
        <v>154.80000000000291</v>
      </c>
    </row>
    <row r="6" spans="2:92" ht="17" x14ac:dyDescent="0.4">
      <c r="B6" s="18">
        <v>26</v>
      </c>
      <c r="C6" s="13">
        <v>34168</v>
      </c>
      <c r="D6" s="19">
        <f>SUM(C$3:C6)</f>
        <v>142531</v>
      </c>
      <c r="E6" s="11"/>
      <c r="F6" s="18">
        <v>26</v>
      </c>
      <c r="G6" s="3">
        <v>3</v>
      </c>
      <c r="H6" s="11">
        <v>0.98434785933707414</v>
      </c>
      <c r="I6" s="11" t="str">
        <f t="shared" si="0"/>
        <v>0.984347859337074,</v>
      </c>
      <c r="J6" s="20">
        <f t="shared" si="21"/>
        <v>23391040.14545868</v>
      </c>
      <c r="K6" s="20">
        <f t="shared" si="2"/>
        <v>34167.874667126249</v>
      </c>
      <c r="L6" s="23">
        <f t="shared" si="22"/>
        <v>34167.874667126249</v>
      </c>
      <c r="M6" s="3">
        <f t="shared" si="23"/>
        <v>34167.874667126249</v>
      </c>
      <c r="N6" s="3">
        <f t="shared" si="24"/>
        <v>142531.7292084475</v>
      </c>
      <c r="O6" s="3">
        <v>0</v>
      </c>
      <c r="P6" s="3">
        <f>SUM(J$3:J6)</f>
        <v>93777301.276589498</v>
      </c>
      <c r="Q6" s="3">
        <f>SUM(K$3:K6)</f>
        <v>142531.7292084475</v>
      </c>
      <c r="R6" s="3">
        <v>23499404</v>
      </c>
      <c r="S6" s="24">
        <f t="shared" si="1"/>
        <v>0.12533287375117652</v>
      </c>
      <c r="T6" s="11">
        <f t="shared" si="3"/>
        <v>1.5708329242728351E-2</v>
      </c>
      <c r="U6" s="11">
        <f t="shared" si="4"/>
        <v>760779214.01352787</v>
      </c>
      <c r="V6" s="4">
        <v>26</v>
      </c>
      <c r="W6" s="1">
        <v>34361</v>
      </c>
      <c r="X6" s="1">
        <v>33775</v>
      </c>
      <c r="Y6" s="1">
        <v>34149</v>
      </c>
      <c r="Z6" s="1">
        <v>34274</v>
      </c>
      <c r="AA6" s="1">
        <v>34638</v>
      </c>
      <c r="AB6" s="66">
        <f t="shared" si="5"/>
        <v>34239.4</v>
      </c>
      <c r="AC6" s="36">
        <f t="shared" si="6"/>
        <v>71.400000000001455</v>
      </c>
      <c r="AD6" s="11"/>
      <c r="AE6" s="4">
        <v>26</v>
      </c>
      <c r="AF6" s="1">
        <v>33860</v>
      </c>
      <c r="AG6" s="1">
        <v>34610</v>
      </c>
      <c r="AH6" s="1">
        <v>33725</v>
      </c>
      <c r="AI6" s="1">
        <v>34292</v>
      </c>
      <c r="AJ6" s="1">
        <v>34098</v>
      </c>
      <c r="AK6" s="66">
        <f t="shared" si="7"/>
        <v>34117</v>
      </c>
      <c r="AL6" s="36">
        <f t="shared" si="8"/>
        <v>51</v>
      </c>
      <c r="AN6" s="4">
        <v>26</v>
      </c>
      <c r="AO6" s="1">
        <v>34226</v>
      </c>
      <c r="AP6" s="1">
        <v>34481</v>
      </c>
      <c r="AQ6" s="1">
        <v>34154</v>
      </c>
      <c r="AR6" s="1">
        <v>33170</v>
      </c>
      <c r="AS6" s="1">
        <v>34599</v>
      </c>
      <c r="AT6" s="66">
        <f t="shared" si="9"/>
        <v>34126</v>
      </c>
      <c r="AU6" s="36">
        <f t="shared" si="10"/>
        <v>42</v>
      </c>
      <c r="AW6" s="4">
        <v>26</v>
      </c>
      <c r="AX6" s="1">
        <v>34835</v>
      </c>
      <c r="AY6" s="1">
        <v>33907</v>
      </c>
      <c r="AZ6" s="1">
        <v>34100</v>
      </c>
      <c r="BA6" s="1">
        <v>34194</v>
      </c>
      <c r="BB6" s="1">
        <v>34163</v>
      </c>
      <c r="BC6" s="66">
        <f t="shared" si="11"/>
        <v>34239.800000000003</v>
      </c>
      <c r="BD6" s="36">
        <f t="shared" si="12"/>
        <v>71.80000000000291</v>
      </c>
      <c r="BE6" s="11"/>
      <c r="BF6" s="4">
        <v>26</v>
      </c>
      <c r="BG6" s="1">
        <v>34604</v>
      </c>
      <c r="BH6" s="1">
        <v>33650</v>
      </c>
      <c r="BI6" s="1">
        <v>33838</v>
      </c>
      <c r="BJ6" s="1">
        <v>34353</v>
      </c>
      <c r="BK6" s="1">
        <v>34579</v>
      </c>
      <c r="BL6" s="66">
        <f t="shared" si="13"/>
        <v>34204.800000000003</v>
      </c>
      <c r="BM6" s="36">
        <f t="shared" si="14"/>
        <v>36.80000000000291</v>
      </c>
      <c r="BO6" s="4">
        <v>26</v>
      </c>
      <c r="BP6" s="1">
        <v>34210</v>
      </c>
      <c r="BQ6" s="1">
        <v>33776</v>
      </c>
      <c r="BR6" s="1">
        <v>34711</v>
      </c>
      <c r="BS6" s="1">
        <v>34590</v>
      </c>
      <c r="BT6" s="1">
        <v>34498</v>
      </c>
      <c r="BU6" s="66">
        <f t="shared" si="15"/>
        <v>34357</v>
      </c>
      <c r="BV6" s="36">
        <f t="shared" si="16"/>
        <v>189</v>
      </c>
      <c r="BX6" s="4">
        <v>26</v>
      </c>
      <c r="BY6" s="1">
        <v>34140</v>
      </c>
      <c r="BZ6" s="1">
        <v>34514</v>
      </c>
      <c r="CA6" s="1">
        <v>34012</v>
      </c>
      <c r="CB6" s="1">
        <v>33855</v>
      </c>
      <c r="CC6" s="1">
        <v>34218</v>
      </c>
      <c r="CD6" s="66">
        <f t="shared" si="17"/>
        <v>34147.800000000003</v>
      </c>
      <c r="CE6" s="36">
        <f t="shared" si="18"/>
        <v>20.19999999999709</v>
      </c>
      <c r="CG6" s="4">
        <v>26</v>
      </c>
      <c r="CH6" s="1">
        <v>33934</v>
      </c>
      <c r="CI6" s="1">
        <v>33762</v>
      </c>
      <c r="CJ6" s="1">
        <v>34029</v>
      </c>
      <c r="CK6" s="1">
        <v>34418</v>
      </c>
      <c r="CL6" s="1">
        <v>34007</v>
      </c>
      <c r="CM6" s="66">
        <f t="shared" si="19"/>
        <v>34030</v>
      </c>
      <c r="CN6" s="36">
        <f t="shared" si="20"/>
        <v>138</v>
      </c>
    </row>
    <row r="7" spans="2:92" ht="17" x14ac:dyDescent="0.4">
      <c r="B7" s="18">
        <v>27</v>
      </c>
      <c r="C7" s="13">
        <v>35394</v>
      </c>
      <c r="D7" s="19">
        <f>SUM(C$3:C7)</f>
        <v>177925</v>
      </c>
      <c r="E7" s="11"/>
      <c r="F7" s="18">
        <v>27</v>
      </c>
      <c r="G7" s="3">
        <v>4</v>
      </c>
      <c r="H7" s="11">
        <v>1.0422092776508307</v>
      </c>
      <c r="I7" s="11" t="str">
        <f t="shared" si="0"/>
        <v>1.04220927765083,</v>
      </c>
      <c r="J7" s="20">
        <f t="shared" si="21"/>
        <v>23356872.270791553</v>
      </c>
      <c r="K7" s="20">
        <f t="shared" si="2"/>
        <v>35394.088978485102</v>
      </c>
      <c r="L7" s="23">
        <f t="shared" si="22"/>
        <v>35394.088978485102</v>
      </c>
      <c r="M7" s="3">
        <f t="shared" si="23"/>
        <v>35394.088978485102</v>
      </c>
      <c r="N7" s="3">
        <f t="shared" si="24"/>
        <v>177925.81818693259</v>
      </c>
      <c r="O7" s="20">
        <v>0</v>
      </c>
      <c r="P7" s="3">
        <f>SUM(J$3:J7)</f>
        <v>117134173.54738104</v>
      </c>
      <c r="Q7" s="3">
        <f>SUM(K$3:K7)</f>
        <v>177925.81818693259</v>
      </c>
      <c r="R7" s="3">
        <v>23499404</v>
      </c>
      <c r="S7" s="24">
        <f t="shared" si="1"/>
        <v>8.8978485102416016E-2</v>
      </c>
      <c r="T7" s="11">
        <f t="shared" si="3"/>
        <v>7.9171708111208695E-3</v>
      </c>
      <c r="U7" s="11">
        <f t="shared" si="4"/>
        <v>694650670.8437165</v>
      </c>
      <c r="V7" s="4">
        <v>27</v>
      </c>
      <c r="W7" s="1">
        <v>35701</v>
      </c>
      <c r="X7" s="1">
        <v>35001</v>
      </c>
      <c r="Y7" s="1">
        <v>35379</v>
      </c>
      <c r="Z7" s="1">
        <v>35347</v>
      </c>
      <c r="AA7" s="1">
        <v>36244</v>
      </c>
      <c r="AB7" s="66">
        <f t="shared" si="5"/>
        <v>35534.400000000001</v>
      </c>
      <c r="AC7" s="36">
        <f t="shared" si="6"/>
        <v>140.40000000000146</v>
      </c>
      <c r="AD7" s="3"/>
      <c r="AE7" s="4">
        <v>27</v>
      </c>
      <c r="AF7" s="1">
        <v>35181</v>
      </c>
      <c r="AG7" s="1">
        <v>36183</v>
      </c>
      <c r="AH7" s="1">
        <v>35082</v>
      </c>
      <c r="AI7" s="1">
        <v>35627</v>
      </c>
      <c r="AJ7" s="1">
        <v>35314</v>
      </c>
      <c r="AK7" s="66">
        <f t="shared" si="7"/>
        <v>35477.4</v>
      </c>
      <c r="AL7" s="36">
        <f t="shared" si="8"/>
        <v>83.400000000001455</v>
      </c>
      <c r="AN7" s="4">
        <v>27</v>
      </c>
      <c r="AO7" s="1">
        <v>35781</v>
      </c>
      <c r="AP7" s="1">
        <v>35550</v>
      </c>
      <c r="AQ7" s="1">
        <v>35342</v>
      </c>
      <c r="AR7" s="1">
        <v>34342</v>
      </c>
      <c r="AS7" s="1">
        <v>35384</v>
      </c>
      <c r="AT7" s="66">
        <f t="shared" si="9"/>
        <v>35279.800000000003</v>
      </c>
      <c r="AU7" s="36">
        <f t="shared" si="10"/>
        <v>114.19999999999709</v>
      </c>
      <c r="AW7" s="4">
        <v>27</v>
      </c>
      <c r="AX7" s="1">
        <v>36328</v>
      </c>
      <c r="AY7" s="1">
        <v>35172</v>
      </c>
      <c r="AZ7" s="1">
        <v>35278</v>
      </c>
      <c r="BA7" s="1">
        <v>35142</v>
      </c>
      <c r="BB7" s="1">
        <v>35262</v>
      </c>
      <c r="BC7" s="66">
        <f t="shared" si="11"/>
        <v>35436.400000000001</v>
      </c>
      <c r="BD7" s="36">
        <f t="shared" si="12"/>
        <v>42.400000000001455</v>
      </c>
      <c r="BE7" s="11"/>
      <c r="BF7" s="4">
        <v>27</v>
      </c>
      <c r="BG7" s="1">
        <v>35666</v>
      </c>
      <c r="BH7" s="1">
        <v>34949</v>
      </c>
      <c r="BI7" s="1">
        <v>34602</v>
      </c>
      <c r="BJ7" s="1">
        <v>35844</v>
      </c>
      <c r="BK7" s="1">
        <v>35906</v>
      </c>
      <c r="BL7" s="66">
        <f t="shared" si="13"/>
        <v>35393.4</v>
      </c>
      <c r="BM7" s="36">
        <f t="shared" si="14"/>
        <v>0.59999999999854481</v>
      </c>
      <c r="BO7" s="4">
        <v>27</v>
      </c>
      <c r="BP7" s="1">
        <v>35387</v>
      </c>
      <c r="BQ7" s="1">
        <v>35108</v>
      </c>
      <c r="BR7" s="1">
        <v>36058</v>
      </c>
      <c r="BS7" s="1">
        <v>35671</v>
      </c>
      <c r="BT7" s="1">
        <v>35904</v>
      </c>
      <c r="BU7" s="66">
        <f t="shared" si="15"/>
        <v>35625.599999999999</v>
      </c>
      <c r="BV7" s="36">
        <f t="shared" si="16"/>
        <v>231.59999999999854</v>
      </c>
      <c r="BX7" s="4">
        <v>27</v>
      </c>
      <c r="BY7" s="1">
        <v>35570</v>
      </c>
      <c r="BZ7" s="1">
        <v>35621</v>
      </c>
      <c r="CA7" s="1">
        <v>35236</v>
      </c>
      <c r="CB7" s="1">
        <v>35447</v>
      </c>
      <c r="CC7" s="1">
        <v>35425</v>
      </c>
      <c r="CD7" s="66">
        <f>AVERAGE(BY7:CC7)</f>
        <v>35459.800000000003</v>
      </c>
      <c r="CE7" s="36">
        <f t="shared" si="18"/>
        <v>65.80000000000291</v>
      </c>
      <c r="CG7" s="4">
        <v>27</v>
      </c>
      <c r="CH7" s="1">
        <v>35619</v>
      </c>
      <c r="CI7" s="1">
        <v>34914</v>
      </c>
      <c r="CJ7" s="1">
        <v>35344</v>
      </c>
      <c r="CK7" s="1">
        <v>35849</v>
      </c>
      <c r="CL7" s="1">
        <v>35425</v>
      </c>
      <c r="CM7" s="66">
        <f>AVERAGE(CH7:CL7)</f>
        <v>35430.199999999997</v>
      </c>
      <c r="CN7" s="36">
        <f t="shared" si="20"/>
        <v>36.19999999999709</v>
      </c>
    </row>
    <row r="8" spans="2:92" ht="17" x14ac:dyDescent="0.4">
      <c r="B8" s="18">
        <v>28</v>
      </c>
      <c r="C8" s="13">
        <v>35166</v>
      </c>
      <c r="D8" s="19">
        <f>SUM(C$3:C8)</f>
        <v>213091</v>
      </c>
      <c r="E8" s="11"/>
      <c r="F8" s="18">
        <v>28</v>
      </c>
      <c r="G8" s="3">
        <v>5</v>
      </c>
      <c r="H8" s="11">
        <v>1.0011309642564694</v>
      </c>
      <c r="I8" s="11" t="str">
        <f t="shared" si="0"/>
        <v>1.00113096425647,</v>
      </c>
      <c r="J8" s="20">
        <f t="shared" si="21"/>
        <v>23321478.181813069</v>
      </c>
      <c r="K8" s="20">
        <f t="shared" si="2"/>
        <v>35165.828878494845</v>
      </c>
      <c r="L8" s="23">
        <f t="shared" si="22"/>
        <v>35165.828878494845</v>
      </c>
      <c r="M8" s="3">
        <f t="shared" si="23"/>
        <v>35165.828878494845</v>
      </c>
      <c r="N8" s="3">
        <f t="shared" si="24"/>
        <v>213091.64706542745</v>
      </c>
      <c r="O8" s="3">
        <v>0</v>
      </c>
      <c r="P8" s="3">
        <f>SUM(J$3:J8)</f>
        <v>140455651.7291941</v>
      </c>
      <c r="Q8" s="3">
        <f>SUM(K$3:K8)</f>
        <v>213091.64706542745</v>
      </c>
      <c r="R8" s="3">
        <v>23499404</v>
      </c>
      <c r="S8" s="24">
        <f t="shared" si="1"/>
        <v>0.17112150515458779</v>
      </c>
      <c r="T8" s="11">
        <f t="shared" si="3"/>
        <v>2.9282569526371618E-2</v>
      </c>
      <c r="U8" s="11">
        <f t="shared" si="4"/>
        <v>706721094.08899951</v>
      </c>
      <c r="V8" s="4">
        <v>28</v>
      </c>
      <c r="W8" s="1">
        <v>35459</v>
      </c>
      <c r="X8" s="1">
        <v>34888</v>
      </c>
      <c r="Y8" s="1">
        <v>35099</v>
      </c>
      <c r="Z8" s="1">
        <v>35232</v>
      </c>
      <c r="AA8" s="1">
        <v>36246</v>
      </c>
      <c r="AB8" s="66">
        <f t="shared" si="5"/>
        <v>35384.800000000003</v>
      </c>
      <c r="AC8" s="36">
        <f t="shared" si="6"/>
        <v>218.80000000000291</v>
      </c>
      <c r="AD8" s="3"/>
      <c r="AE8" s="4">
        <v>28</v>
      </c>
      <c r="AF8" s="1">
        <v>34795</v>
      </c>
      <c r="AG8" s="1">
        <v>36118</v>
      </c>
      <c r="AH8" s="1">
        <v>34836</v>
      </c>
      <c r="AI8" s="1">
        <v>35212</v>
      </c>
      <c r="AJ8" s="1">
        <v>35369</v>
      </c>
      <c r="AK8" s="66">
        <f t="shared" si="7"/>
        <v>35266</v>
      </c>
      <c r="AL8" s="36">
        <f t="shared" si="8"/>
        <v>100</v>
      </c>
      <c r="AN8" s="4">
        <v>28</v>
      </c>
      <c r="AO8" s="1">
        <v>35588</v>
      </c>
      <c r="AP8" s="1">
        <v>35427</v>
      </c>
      <c r="AQ8" s="1">
        <v>35138</v>
      </c>
      <c r="AR8" s="1">
        <v>33975</v>
      </c>
      <c r="AS8" s="1">
        <v>35099</v>
      </c>
      <c r="AT8" s="66">
        <f t="shared" si="9"/>
        <v>35045.4</v>
      </c>
      <c r="AU8" s="36">
        <f t="shared" si="10"/>
        <v>120.59999999999854</v>
      </c>
      <c r="AW8" s="4">
        <v>28</v>
      </c>
      <c r="AX8" s="1">
        <v>36112</v>
      </c>
      <c r="AY8" s="1">
        <v>34895</v>
      </c>
      <c r="AZ8" s="1">
        <v>34945</v>
      </c>
      <c r="BA8" s="1">
        <v>34711</v>
      </c>
      <c r="BB8" s="1">
        <v>35182</v>
      </c>
      <c r="BC8" s="66">
        <f t="shared" si="11"/>
        <v>35169</v>
      </c>
      <c r="BD8" s="36">
        <f t="shared" si="12"/>
        <v>3</v>
      </c>
      <c r="BE8" s="11"/>
      <c r="BF8" s="4">
        <v>28</v>
      </c>
      <c r="BG8" s="1">
        <v>35414</v>
      </c>
      <c r="BH8" s="1">
        <v>34963</v>
      </c>
      <c r="BI8" s="1">
        <v>34523</v>
      </c>
      <c r="BJ8" s="1">
        <v>35643</v>
      </c>
      <c r="BK8" s="1">
        <v>35781</v>
      </c>
      <c r="BL8" s="66">
        <f t="shared" si="13"/>
        <v>35264.800000000003</v>
      </c>
      <c r="BM8" s="36">
        <f t="shared" si="14"/>
        <v>98.80000000000291</v>
      </c>
      <c r="BO8" s="4">
        <v>28</v>
      </c>
      <c r="BP8" s="1">
        <v>35268</v>
      </c>
      <c r="BQ8" s="1">
        <v>34876</v>
      </c>
      <c r="BR8" s="1">
        <v>35928</v>
      </c>
      <c r="BS8" s="1">
        <v>35401</v>
      </c>
      <c r="BT8" s="1">
        <v>36116</v>
      </c>
      <c r="BU8" s="66">
        <f t="shared" si="15"/>
        <v>35517.800000000003</v>
      </c>
      <c r="BV8" s="36">
        <f t="shared" si="16"/>
        <v>351.80000000000291</v>
      </c>
      <c r="BX8" s="4">
        <v>28</v>
      </c>
      <c r="BY8" s="1">
        <v>35335</v>
      </c>
      <c r="BZ8" s="1">
        <v>35465</v>
      </c>
      <c r="CA8" s="1">
        <v>34760</v>
      </c>
      <c r="CB8" s="1">
        <v>35139</v>
      </c>
      <c r="CC8" s="1">
        <v>35100</v>
      </c>
      <c r="CD8" s="66">
        <f t="shared" si="17"/>
        <v>35159.800000000003</v>
      </c>
      <c r="CE8" s="36">
        <f t="shared" si="18"/>
        <v>6.1999999999970896</v>
      </c>
      <c r="CG8" s="4">
        <v>28</v>
      </c>
      <c r="CH8" s="1">
        <v>35007</v>
      </c>
      <c r="CI8" s="1">
        <v>34566</v>
      </c>
      <c r="CJ8" s="1">
        <v>34847</v>
      </c>
      <c r="CK8" s="1">
        <v>35577</v>
      </c>
      <c r="CL8" s="1">
        <v>34846</v>
      </c>
      <c r="CM8" s="66">
        <f t="shared" ref="CM8:CM53" si="25">AVERAGE(CH8:CL8)</f>
        <v>34968.6</v>
      </c>
      <c r="CN8" s="36">
        <f t="shared" si="20"/>
        <v>197.40000000000146</v>
      </c>
    </row>
    <row r="9" spans="2:92" ht="17" x14ac:dyDescent="0.4">
      <c r="B9" s="18">
        <v>29</v>
      </c>
      <c r="C9" s="13">
        <v>35528</v>
      </c>
      <c r="D9" s="19">
        <f>SUM(C$3:C9)</f>
        <v>248619</v>
      </c>
      <c r="E9" s="11"/>
      <c r="F9" s="18">
        <v>29</v>
      </c>
      <c r="G9" s="3">
        <v>6</v>
      </c>
      <c r="H9" s="11">
        <v>1.0195438176877512</v>
      </c>
      <c r="I9" s="11" t="str">
        <f t="shared" si="0"/>
        <v>1.01954381768775,</v>
      </c>
      <c r="J9" s="20">
        <f t="shared" si="21"/>
        <v>23286312.352934573</v>
      </c>
      <c r="K9" s="20">
        <f t="shared" si="2"/>
        <v>35527.988932045802</v>
      </c>
      <c r="L9" s="23">
        <f t="shared" si="22"/>
        <v>35527.988932045802</v>
      </c>
      <c r="M9" s="3">
        <f t="shared" si="23"/>
        <v>35527.988932045802</v>
      </c>
      <c r="N9" s="3">
        <f t="shared" si="24"/>
        <v>248619.63599747326</v>
      </c>
      <c r="O9" s="20">
        <v>0</v>
      </c>
      <c r="P9" s="3">
        <f>SUM(J$3:J9)</f>
        <v>163741964.08212867</v>
      </c>
      <c r="Q9" s="3">
        <f>SUM(K$3:K9)</f>
        <v>248619.63599747326</v>
      </c>
      <c r="R9" s="3">
        <v>23499404</v>
      </c>
      <c r="S9" s="24">
        <f t="shared" si="1"/>
        <v>1.1067954197642393E-2</v>
      </c>
      <c r="T9" s="11">
        <f t="shared" si="3"/>
        <v>1.2249961012110986E-4</v>
      </c>
      <c r="U9" s="11">
        <f t="shared" si="4"/>
        <v>687605158.16447127</v>
      </c>
      <c r="V9" s="4">
        <v>29</v>
      </c>
      <c r="W9" s="1">
        <v>36047</v>
      </c>
      <c r="X9" s="1">
        <v>35306</v>
      </c>
      <c r="Y9" s="1">
        <v>35669</v>
      </c>
      <c r="Z9" s="1">
        <v>35333</v>
      </c>
      <c r="AA9" s="1">
        <v>36632</v>
      </c>
      <c r="AB9" s="66">
        <f t="shared" si="5"/>
        <v>35797.4</v>
      </c>
      <c r="AC9" s="36">
        <f t="shared" si="6"/>
        <v>269.40000000000146</v>
      </c>
      <c r="AD9" s="3"/>
      <c r="AE9" s="4">
        <v>29</v>
      </c>
      <c r="AF9" s="1">
        <v>34968</v>
      </c>
      <c r="AG9" s="1">
        <v>36066</v>
      </c>
      <c r="AH9" s="1">
        <v>35186</v>
      </c>
      <c r="AI9" s="1">
        <v>35507</v>
      </c>
      <c r="AJ9" s="1">
        <v>35493</v>
      </c>
      <c r="AK9" s="66">
        <f t="shared" si="7"/>
        <v>35444</v>
      </c>
      <c r="AL9" s="36">
        <f t="shared" si="8"/>
        <v>84</v>
      </c>
      <c r="AN9" s="4">
        <v>29</v>
      </c>
      <c r="AO9" s="1">
        <v>36038</v>
      </c>
      <c r="AP9" s="1">
        <v>36222</v>
      </c>
      <c r="AQ9" s="1">
        <v>35261</v>
      </c>
      <c r="AR9" s="1">
        <v>34194</v>
      </c>
      <c r="AS9" s="1">
        <v>35351</v>
      </c>
      <c r="AT9" s="66">
        <f t="shared" si="9"/>
        <v>35413.199999999997</v>
      </c>
      <c r="AU9" s="36">
        <f t="shared" si="10"/>
        <v>114.80000000000291</v>
      </c>
      <c r="AW9" s="4">
        <v>29</v>
      </c>
      <c r="AX9" s="1">
        <v>36327</v>
      </c>
      <c r="AY9" s="1">
        <v>35190</v>
      </c>
      <c r="AZ9" s="1">
        <v>35128</v>
      </c>
      <c r="BA9" s="1">
        <v>35113</v>
      </c>
      <c r="BB9" s="1">
        <v>35433</v>
      </c>
      <c r="BC9" s="66">
        <f t="shared" si="11"/>
        <v>35438.199999999997</v>
      </c>
      <c r="BD9" s="36">
        <f t="shared" si="12"/>
        <v>89.80000000000291</v>
      </c>
      <c r="BE9" s="11"/>
      <c r="BF9" s="4">
        <v>29</v>
      </c>
      <c r="BG9" s="1">
        <v>35812</v>
      </c>
      <c r="BH9" s="1">
        <v>35540</v>
      </c>
      <c r="BI9" s="1">
        <v>35058</v>
      </c>
      <c r="BJ9" s="1">
        <v>35913</v>
      </c>
      <c r="BK9" s="1">
        <v>36085</v>
      </c>
      <c r="BL9" s="66">
        <f t="shared" si="13"/>
        <v>35681.599999999999</v>
      </c>
      <c r="BM9" s="36">
        <f t="shared" si="14"/>
        <v>153.59999999999854</v>
      </c>
      <c r="BO9" s="4">
        <v>29</v>
      </c>
      <c r="BP9" s="1">
        <v>35646</v>
      </c>
      <c r="BQ9" s="1">
        <v>35397</v>
      </c>
      <c r="BR9" s="1">
        <v>36366</v>
      </c>
      <c r="BS9" s="1">
        <v>35624</v>
      </c>
      <c r="BT9" s="1">
        <v>36730</v>
      </c>
      <c r="BU9" s="66">
        <f t="shared" si="15"/>
        <v>35952.6</v>
      </c>
      <c r="BV9" s="36">
        <f t="shared" si="16"/>
        <v>424.59999999999854</v>
      </c>
      <c r="BX9" s="4">
        <v>29</v>
      </c>
      <c r="BY9" s="1">
        <v>35796</v>
      </c>
      <c r="BZ9" s="1">
        <v>35494</v>
      </c>
      <c r="CA9" s="1">
        <v>35120</v>
      </c>
      <c r="CB9" s="1">
        <v>35341</v>
      </c>
      <c r="CC9" s="1">
        <v>35300</v>
      </c>
      <c r="CD9" s="66">
        <f t="shared" si="17"/>
        <v>35410.199999999997</v>
      </c>
      <c r="CE9" s="36">
        <f t="shared" si="18"/>
        <v>117.80000000000291</v>
      </c>
      <c r="CG9" s="4">
        <v>29</v>
      </c>
      <c r="CH9" s="1">
        <v>35183</v>
      </c>
      <c r="CI9" s="1">
        <v>34857</v>
      </c>
      <c r="CJ9" s="1">
        <v>35109</v>
      </c>
      <c r="CK9" s="1">
        <v>36059</v>
      </c>
      <c r="CL9" s="1">
        <v>35269</v>
      </c>
      <c r="CM9" s="66">
        <f t="shared" si="25"/>
        <v>35295.4</v>
      </c>
      <c r="CN9" s="36">
        <f t="shared" si="20"/>
        <v>232.59999999999854</v>
      </c>
    </row>
    <row r="10" spans="2:92" ht="17" x14ac:dyDescent="0.4">
      <c r="B10" s="18">
        <v>30</v>
      </c>
      <c r="C10" s="13">
        <v>37313</v>
      </c>
      <c r="D10" s="19">
        <f>SUM(C$3:C10)</f>
        <v>285932</v>
      </c>
      <c r="E10" s="11"/>
      <c r="F10" s="18">
        <v>30</v>
      </c>
      <c r="G10" s="3">
        <v>7</v>
      </c>
      <c r="H10" s="11">
        <v>1.0614706846196154</v>
      </c>
      <c r="I10" s="11" t="str">
        <f t="shared" si="0"/>
        <v>1.06147068461962,</v>
      </c>
      <c r="J10" s="20">
        <f t="shared" si="21"/>
        <v>23250784.364002526</v>
      </c>
      <c r="K10" s="20">
        <f t="shared" si="2"/>
        <v>37312.93314745096</v>
      </c>
      <c r="L10" s="23">
        <f t="shared" si="22"/>
        <v>37312.93314745096</v>
      </c>
      <c r="M10" s="3">
        <f>L10*$I$1</f>
        <v>37312.93314745096</v>
      </c>
      <c r="N10" s="3">
        <f t="shared" si="24"/>
        <v>285932.56914492423</v>
      </c>
      <c r="O10" s="3">
        <v>0</v>
      </c>
      <c r="P10" s="3">
        <f>SUM(J$3:J10)</f>
        <v>186992748.4461312</v>
      </c>
      <c r="Q10" s="3">
        <f>SUM(K$3:K10)</f>
        <v>285932.56914492423</v>
      </c>
      <c r="R10" s="3">
        <v>23499404</v>
      </c>
      <c r="S10" s="24">
        <f t="shared" si="1"/>
        <v>6.685254904004978E-2</v>
      </c>
      <c r="T10" s="11">
        <f t="shared" si="3"/>
        <v>4.4692633131522604E-3</v>
      </c>
      <c r="U10" s="11">
        <f t="shared" si="4"/>
        <v>597178034.86258447</v>
      </c>
      <c r="V10" s="4">
        <v>30</v>
      </c>
      <c r="W10" s="1">
        <v>37801</v>
      </c>
      <c r="X10" s="1">
        <v>36545</v>
      </c>
      <c r="Y10" s="1">
        <v>37245</v>
      </c>
      <c r="Z10" s="1">
        <v>37361</v>
      </c>
      <c r="AA10" s="1">
        <v>38339</v>
      </c>
      <c r="AB10" s="66">
        <f t="shared" si="5"/>
        <v>37458.199999999997</v>
      </c>
      <c r="AC10" s="36">
        <f t="shared" si="6"/>
        <v>145.19999999999709</v>
      </c>
      <c r="AD10" s="3"/>
      <c r="AE10" s="4">
        <v>30</v>
      </c>
      <c r="AF10" s="1">
        <v>36801</v>
      </c>
      <c r="AG10" s="1">
        <v>37674</v>
      </c>
      <c r="AH10" s="1">
        <v>36764</v>
      </c>
      <c r="AI10" s="1">
        <v>37542</v>
      </c>
      <c r="AJ10" s="1">
        <v>37174</v>
      </c>
      <c r="AK10" s="66">
        <f t="shared" si="7"/>
        <v>37191</v>
      </c>
      <c r="AL10" s="36">
        <f t="shared" si="8"/>
        <v>122</v>
      </c>
      <c r="AN10" s="4">
        <v>30</v>
      </c>
      <c r="AO10" s="1">
        <v>38240</v>
      </c>
      <c r="AP10" s="1">
        <v>38100</v>
      </c>
      <c r="AQ10" s="1">
        <v>37312</v>
      </c>
      <c r="AR10" s="1">
        <v>35811</v>
      </c>
      <c r="AS10" s="1">
        <v>37400</v>
      </c>
      <c r="AT10" s="66">
        <f t="shared" si="9"/>
        <v>37372.6</v>
      </c>
      <c r="AU10" s="36">
        <f t="shared" si="10"/>
        <v>59.599999999998545</v>
      </c>
      <c r="AW10" s="4">
        <v>30</v>
      </c>
      <c r="AX10" s="1">
        <v>37923</v>
      </c>
      <c r="AY10" s="1">
        <v>36741</v>
      </c>
      <c r="AZ10" s="1">
        <v>36856</v>
      </c>
      <c r="BA10" s="1">
        <v>37121</v>
      </c>
      <c r="BB10" s="1">
        <v>37126</v>
      </c>
      <c r="BC10" s="66">
        <f t="shared" si="11"/>
        <v>37153.4</v>
      </c>
      <c r="BD10" s="36">
        <f t="shared" si="12"/>
        <v>159.59999999999854</v>
      </c>
      <c r="BE10" s="11"/>
      <c r="BF10" s="4">
        <v>30</v>
      </c>
      <c r="BG10" s="1">
        <v>37514</v>
      </c>
      <c r="BH10" s="1">
        <v>36637</v>
      </c>
      <c r="BI10" s="1">
        <v>36673</v>
      </c>
      <c r="BJ10" s="1">
        <v>37598</v>
      </c>
      <c r="BK10" s="1">
        <v>37815</v>
      </c>
      <c r="BL10" s="66">
        <f t="shared" si="13"/>
        <v>37247.4</v>
      </c>
      <c r="BM10" s="36">
        <f t="shared" si="14"/>
        <v>65.599999999998545</v>
      </c>
      <c r="BO10" s="4">
        <v>30</v>
      </c>
      <c r="BP10" s="1">
        <v>37297</v>
      </c>
      <c r="BQ10" s="1">
        <v>37006</v>
      </c>
      <c r="BR10" s="1">
        <v>38212</v>
      </c>
      <c r="BS10" s="1">
        <v>37555</v>
      </c>
      <c r="BT10" s="1">
        <v>38268</v>
      </c>
      <c r="BU10" s="66">
        <f t="shared" si="15"/>
        <v>37667.599999999999</v>
      </c>
      <c r="BV10" s="36">
        <f t="shared" si="16"/>
        <v>354.59999999999854</v>
      </c>
      <c r="BX10" s="4">
        <v>30</v>
      </c>
      <c r="BY10" s="1">
        <v>37503</v>
      </c>
      <c r="BZ10" s="1">
        <v>37051</v>
      </c>
      <c r="CA10" s="1">
        <v>36911</v>
      </c>
      <c r="CB10" s="1">
        <v>37434</v>
      </c>
      <c r="CC10" s="1">
        <v>37023</v>
      </c>
      <c r="CD10" s="66">
        <f t="shared" si="17"/>
        <v>37184.400000000001</v>
      </c>
      <c r="CE10" s="36">
        <f t="shared" si="18"/>
        <v>128.59999999999854</v>
      </c>
      <c r="CG10" s="4">
        <v>30</v>
      </c>
      <c r="CH10" s="1">
        <v>36837</v>
      </c>
      <c r="CI10" s="1">
        <v>36807</v>
      </c>
      <c r="CJ10" s="1">
        <v>37217</v>
      </c>
      <c r="CK10" s="1">
        <v>37841</v>
      </c>
      <c r="CL10" s="1">
        <v>37106</v>
      </c>
      <c r="CM10" s="66">
        <f t="shared" si="25"/>
        <v>37161.599999999999</v>
      </c>
      <c r="CN10" s="36">
        <f t="shared" si="20"/>
        <v>151.40000000000146</v>
      </c>
    </row>
    <row r="11" spans="2:92" ht="17" x14ac:dyDescent="0.4">
      <c r="B11" s="18">
        <v>31</v>
      </c>
      <c r="C11" s="13">
        <v>40176</v>
      </c>
      <c r="D11" s="19">
        <f>SUM(C$3:C11)</f>
        <v>326108</v>
      </c>
      <c r="E11" s="11"/>
      <c r="F11" s="18">
        <v>31</v>
      </c>
      <c r="G11" s="3">
        <v>8</v>
      </c>
      <c r="H11" s="11">
        <v>1.0900026626264698</v>
      </c>
      <c r="I11" s="11" t="str">
        <f t="shared" si="0"/>
        <v>1.09000266262647,</v>
      </c>
      <c r="J11" s="20">
        <f t="shared" si="21"/>
        <v>23213471.430855073</v>
      </c>
      <c r="K11" s="20">
        <f t="shared" si="2"/>
        <v>40176.323517536395</v>
      </c>
      <c r="L11" s="23">
        <f t="shared" si="22"/>
        <v>40176.323517536395</v>
      </c>
      <c r="M11" s="3">
        <f t="shared" si="23"/>
        <v>40176.323517536395</v>
      </c>
      <c r="N11" s="3">
        <f t="shared" si="24"/>
        <v>326108.89266246062</v>
      </c>
      <c r="O11" s="20">
        <v>0</v>
      </c>
      <c r="P11" s="3">
        <f>SUM(J$3:J11)</f>
        <v>210206219.87698627</v>
      </c>
      <c r="Q11" s="3">
        <f>SUM(K$3:K11)</f>
        <v>326108.89266246062</v>
      </c>
      <c r="R11" s="3">
        <v>23499404</v>
      </c>
      <c r="S11" s="24">
        <f t="shared" si="1"/>
        <v>0.3235175363952294</v>
      </c>
      <c r="T11" s="11">
        <f t="shared" si="3"/>
        <v>0.10466359635523857</v>
      </c>
      <c r="U11" s="11">
        <f t="shared" si="4"/>
        <v>465447245.40975428</v>
      </c>
      <c r="V11" s="4">
        <v>31</v>
      </c>
      <c r="W11" s="1">
        <v>40571</v>
      </c>
      <c r="X11" s="1">
        <v>39426</v>
      </c>
      <c r="Y11" s="1">
        <v>39953</v>
      </c>
      <c r="Z11" s="1">
        <v>40388</v>
      </c>
      <c r="AA11" s="1">
        <v>41278</v>
      </c>
      <c r="AB11" s="66">
        <f t="shared" si="5"/>
        <v>40323.199999999997</v>
      </c>
      <c r="AC11" s="36">
        <f t="shared" si="6"/>
        <v>147.19999999999709</v>
      </c>
      <c r="AD11" s="3"/>
      <c r="AE11" s="4">
        <v>31</v>
      </c>
      <c r="AF11" s="1">
        <v>39320</v>
      </c>
      <c r="AG11" s="1">
        <v>40572</v>
      </c>
      <c r="AH11" s="1">
        <v>39729</v>
      </c>
      <c r="AI11" s="1">
        <v>40261</v>
      </c>
      <c r="AJ11" s="1">
        <v>39893</v>
      </c>
      <c r="AK11" s="66">
        <f t="shared" si="7"/>
        <v>39955</v>
      </c>
      <c r="AL11" s="36">
        <f t="shared" si="8"/>
        <v>221</v>
      </c>
      <c r="AN11" s="4">
        <v>31</v>
      </c>
      <c r="AO11" s="1">
        <v>40917</v>
      </c>
      <c r="AP11" s="1">
        <v>41389</v>
      </c>
      <c r="AQ11" s="1">
        <v>40062</v>
      </c>
      <c r="AR11" s="1">
        <v>38717</v>
      </c>
      <c r="AS11" s="1">
        <v>40193</v>
      </c>
      <c r="AT11" s="66">
        <f t="shared" si="9"/>
        <v>40255.599999999999</v>
      </c>
      <c r="AU11" s="36">
        <f t="shared" si="10"/>
        <v>79.599999999998545</v>
      </c>
      <c r="AW11" s="4">
        <v>31</v>
      </c>
      <c r="AX11" s="1">
        <v>40844</v>
      </c>
      <c r="AY11" s="1">
        <v>39730</v>
      </c>
      <c r="AZ11" s="1">
        <v>40097</v>
      </c>
      <c r="BA11" s="1">
        <v>40135</v>
      </c>
      <c r="BB11" s="1">
        <v>39952</v>
      </c>
      <c r="BC11" s="66">
        <f t="shared" si="11"/>
        <v>40151.599999999999</v>
      </c>
      <c r="BD11" s="36">
        <f t="shared" si="12"/>
        <v>24.400000000001455</v>
      </c>
      <c r="BE11" s="11"/>
      <c r="BF11" s="4">
        <v>31</v>
      </c>
      <c r="BG11" s="1">
        <v>40493</v>
      </c>
      <c r="BH11" s="1">
        <v>39625</v>
      </c>
      <c r="BI11" s="1">
        <v>39463</v>
      </c>
      <c r="BJ11" s="1">
        <v>40419</v>
      </c>
      <c r="BK11" s="1">
        <v>40711</v>
      </c>
      <c r="BL11" s="66">
        <f t="shared" si="13"/>
        <v>40142.199999999997</v>
      </c>
      <c r="BM11" s="36">
        <f t="shared" si="14"/>
        <v>33.80000000000291</v>
      </c>
      <c r="BO11" s="4">
        <v>31</v>
      </c>
      <c r="BP11" s="1">
        <v>40311</v>
      </c>
      <c r="BQ11" s="1">
        <v>40116</v>
      </c>
      <c r="BR11" s="1">
        <v>41181</v>
      </c>
      <c r="BS11" s="1">
        <v>40221</v>
      </c>
      <c r="BT11" s="1">
        <v>41035</v>
      </c>
      <c r="BU11" s="66">
        <f t="shared" si="15"/>
        <v>40572.800000000003</v>
      </c>
      <c r="BV11" s="36">
        <f t="shared" si="16"/>
        <v>396.80000000000291</v>
      </c>
      <c r="BX11" s="4">
        <v>31</v>
      </c>
      <c r="BY11" s="1">
        <v>40319</v>
      </c>
      <c r="BZ11" s="1">
        <v>39666</v>
      </c>
      <c r="CA11" s="1">
        <v>39399</v>
      </c>
      <c r="CB11" s="1">
        <v>40242</v>
      </c>
      <c r="CC11" s="1">
        <v>39701</v>
      </c>
      <c r="CD11" s="66">
        <f t="shared" si="17"/>
        <v>39865.4</v>
      </c>
      <c r="CE11" s="36">
        <f t="shared" si="18"/>
        <v>310.59999999999854</v>
      </c>
      <c r="CG11" s="4">
        <v>31</v>
      </c>
      <c r="CH11" s="1">
        <v>39723</v>
      </c>
      <c r="CI11" s="1">
        <v>39560</v>
      </c>
      <c r="CJ11" s="1">
        <v>39891</v>
      </c>
      <c r="CK11" s="1">
        <v>40196</v>
      </c>
      <c r="CL11" s="1">
        <v>40334</v>
      </c>
      <c r="CM11" s="66">
        <f t="shared" si="25"/>
        <v>39940.800000000003</v>
      </c>
      <c r="CN11" s="36">
        <f t="shared" si="20"/>
        <v>235.19999999999709</v>
      </c>
    </row>
    <row r="12" spans="2:92" ht="17" x14ac:dyDescent="0.4">
      <c r="B12" s="18">
        <v>32</v>
      </c>
      <c r="C12" s="13">
        <v>37946</v>
      </c>
      <c r="D12" s="19">
        <f>SUM(C$3:C12)</f>
        <v>364054</v>
      </c>
      <c r="E12" s="11"/>
      <c r="F12" s="18">
        <v>32</v>
      </c>
      <c r="G12" s="3">
        <v>9</v>
      </c>
      <c r="H12" s="11">
        <v>0.9577718754713006</v>
      </c>
      <c r="I12" s="11" t="str">
        <f t="shared" si="0"/>
        <v>0.957771875471301,</v>
      </c>
      <c r="J12" s="20">
        <f t="shared" si="21"/>
        <v>23173295.107337538</v>
      </c>
      <c r="K12" s="20">
        <f t="shared" si="2"/>
        <v>37945.756647795744</v>
      </c>
      <c r="L12" s="23">
        <f t="shared" si="22"/>
        <v>37945.756647795744</v>
      </c>
      <c r="M12" s="3">
        <f t="shared" si="23"/>
        <v>37945.756647795744</v>
      </c>
      <c r="N12" s="3">
        <f t="shared" si="24"/>
        <v>364054.64931025635</v>
      </c>
      <c r="O12" s="3">
        <v>0</v>
      </c>
      <c r="P12" s="3">
        <f>SUM(J$3:J12)</f>
        <v>233379514.9843238</v>
      </c>
      <c r="Q12" s="3">
        <f>SUM(K$3:K12)</f>
        <v>364054.64931025635</v>
      </c>
      <c r="R12" s="3">
        <v>23499404</v>
      </c>
      <c r="S12" s="24">
        <f t="shared" si="1"/>
        <v>0.2433522042556433</v>
      </c>
      <c r="T12" s="11">
        <f t="shared" si="3"/>
        <v>5.9220295316080335E-2</v>
      </c>
      <c r="U12" s="11">
        <f t="shared" si="4"/>
        <v>566641195.22107506</v>
      </c>
      <c r="V12" s="4">
        <v>32</v>
      </c>
      <c r="W12" s="1">
        <v>38036</v>
      </c>
      <c r="X12" s="1">
        <v>36894</v>
      </c>
      <c r="Y12" s="1">
        <v>37951</v>
      </c>
      <c r="Z12" s="1">
        <v>38475</v>
      </c>
      <c r="AA12" s="1">
        <v>39024</v>
      </c>
      <c r="AB12" s="66">
        <f t="shared" si="5"/>
        <v>38076</v>
      </c>
      <c r="AC12" s="36">
        <f t="shared" si="6"/>
        <v>130</v>
      </c>
      <c r="AD12" s="3"/>
      <c r="AE12" s="4">
        <v>32</v>
      </c>
      <c r="AF12" s="1">
        <v>36889</v>
      </c>
      <c r="AG12" s="1">
        <v>38358</v>
      </c>
      <c r="AH12" s="1">
        <v>37673</v>
      </c>
      <c r="AI12" s="1">
        <v>37952</v>
      </c>
      <c r="AJ12" s="1">
        <v>38036</v>
      </c>
      <c r="AK12" s="66">
        <f t="shared" si="7"/>
        <v>37781.599999999999</v>
      </c>
      <c r="AL12" s="36">
        <f t="shared" si="8"/>
        <v>164.40000000000146</v>
      </c>
      <c r="AN12" s="4">
        <v>32</v>
      </c>
      <c r="AO12" s="1">
        <v>38765</v>
      </c>
      <c r="AP12" s="1">
        <v>39219</v>
      </c>
      <c r="AQ12" s="1">
        <v>37737</v>
      </c>
      <c r="AR12" s="1">
        <v>36439</v>
      </c>
      <c r="AS12" s="1">
        <v>38151</v>
      </c>
      <c r="AT12" s="66">
        <f t="shared" si="9"/>
        <v>38062.199999999997</v>
      </c>
      <c r="AU12" s="36">
        <f t="shared" si="10"/>
        <v>116.19999999999709</v>
      </c>
      <c r="AW12" s="4">
        <v>32</v>
      </c>
      <c r="AX12" s="1">
        <v>38840</v>
      </c>
      <c r="AY12" s="1">
        <v>37180</v>
      </c>
      <c r="AZ12" s="1">
        <v>38127</v>
      </c>
      <c r="BA12" s="1">
        <v>37786</v>
      </c>
      <c r="BB12" s="1">
        <v>37518</v>
      </c>
      <c r="BC12" s="66">
        <f t="shared" si="11"/>
        <v>37890.199999999997</v>
      </c>
      <c r="BD12" s="36">
        <f t="shared" si="12"/>
        <v>55.80000000000291</v>
      </c>
      <c r="BE12" s="11"/>
      <c r="BF12" s="4">
        <v>32</v>
      </c>
      <c r="BG12" s="1">
        <v>38331</v>
      </c>
      <c r="BH12" s="1">
        <v>37134</v>
      </c>
      <c r="BI12" s="1">
        <v>37009</v>
      </c>
      <c r="BJ12" s="1">
        <v>37966</v>
      </c>
      <c r="BK12" s="1">
        <v>38765</v>
      </c>
      <c r="BL12" s="66">
        <f t="shared" si="13"/>
        <v>37841</v>
      </c>
      <c r="BM12" s="36">
        <f t="shared" si="14"/>
        <v>105</v>
      </c>
      <c r="BO12" s="4">
        <v>32</v>
      </c>
      <c r="BP12" s="1">
        <v>38108</v>
      </c>
      <c r="BQ12" s="1">
        <v>38016</v>
      </c>
      <c r="BR12" s="1">
        <v>39003</v>
      </c>
      <c r="BS12" s="1">
        <v>38134</v>
      </c>
      <c r="BT12" s="1">
        <v>38811</v>
      </c>
      <c r="BU12" s="66">
        <f t="shared" si="15"/>
        <v>38414.400000000001</v>
      </c>
      <c r="BV12" s="36">
        <f t="shared" si="16"/>
        <v>468.40000000000146</v>
      </c>
      <c r="BX12" s="4">
        <v>32</v>
      </c>
      <c r="BY12" s="1">
        <v>38256</v>
      </c>
      <c r="BZ12" s="1">
        <v>37427</v>
      </c>
      <c r="CA12" s="1">
        <v>37106</v>
      </c>
      <c r="CB12" s="1">
        <v>38315</v>
      </c>
      <c r="CC12" s="1">
        <v>37518</v>
      </c>
      <c r="CD12" s="66">
        <f t="shared" si="17"/>
        <v>37724.400000000001</v>
      </c>
      <c r="CE12" s="36">
        <f t="shared" si="18"/>
        <v>221.59999999999854</v>
      </c>
      <c r="CG12" s="4">
        <v>32</v>
      </c>
      <c r="CH12" s="1">
        <v>37525</v>
      </c>
      <c r="CI12" s="1">
        <v>37770</v>
      </c>
      <c r="CJ12" s="1">
        <v>37769</v>
      </c>
      <c r="CK12" s="1">
        <v>38059</v>
      </c>
      <c r="CL12" s="1">
        <v>38232</v>
      </c>
      <c r="CM12" s="66">
        <f t="shared" si="25"/>
        <v>37871</v>
      </c>
      <c r="CN12" s="36">
        <f t="shared" si="20"/>
        <v>75</v>
      </c>
    </row>
    <row r="13" spans="2:92" ht="17" x14ac:dyDescent="0.4">
      <c r="B13" s="18">
        <v>33</v>
      </c>
      <c r="C13" s="13">
        <v>42876</v>
      </c>
      <c r="D13" s="19">
        <f>SUM(C$3:C13)</f>
        <v>406930</v>
      </c>
      <c r="E13" s="11"/>
      <c r="F13" s="18">
        <v>33</v>
      </c>
      <c r="G13" s="3">
        <v>10</v>
      </c>
      <c r="H13" s="11">
        <v>1.1477096766591419</v>
      </c>
      <c r="I13" s="11" t="str">
        <f t="shared" si="0"/>
        <v>1.14770967665914,</v>
      </c>
      <c r="J13" s="20">
        <f t="shared" si="21"/>
        <v>23135349.350689743</v>
      </c>
      <c r="K13" s="20">
        <f t="shared" si="2"/>
        <v>42876.020972229227</v>
      </c>
      <c r="L13" s="23">
        <f t="shared" si="22"/>
        <v>42876.020972229227</v>
      </c>
      <c r="M13" s="3">
        <f t="shared" si="23"/>
        <v>42876.020972229227</v>
      </c>
      <c r="N13" s="3">
        <f t="shared" si="24"/>
        <v>406930.6702824856</v>
      </c>
      <c r="O13" s="20">
        <v>0</v>
      </c>
      <c r="P13" s="3">
        <f>SUM(J$3:J13)</f>
        <v>256514864.33501354</v>
      </c>
      <c r="Q13" s="3">
        <f>SUM(K$3:K13)</f>
        <v>406930.6702824856</v>
      </c>
      <c r="R13" s="3">
        <v>23499404</v>
      </c>
      <c r="S13" s="24">
        <f t="shared" si="1"/>
        <v>2.0972229227481876E-2</v>
      </c>
      <c r="T13" s="11">
        <f t="shared" si="3"/>
        <v>4.3983439877004504E-4</v>
      </c>
      <c r="U13" s="11">
        <f t="shared" si="4"/>
        <v>356236422.76824486</v>
      </c>
      <c r="V13" s="4">
        <v>33</v>
      </c>
      <c r="W13" s="1">
        <v>42949</v>
      </c>
      <c r="X13" s="1">
        <v>41808</v>
      </c>
      <c r="Y13" s="1">
        <v>42836</v>
      </c>
      <c r="Z13" s="1">
        <v>43860</v>
      </c>
      <c r="AA13" s="1">
        <v>44135</v>
      </c>
      <c r="AB13" s="66">
        <f t="shared" si="5"/>
        <v>43117.599999999999</v>
      </c>
      <c r="AC13" s="36">
        <f t="shared" si="6"/>
        <v>241.59999999999854</v>
      </c>
      <c r="AD13" s="3"/>
      <c r="AE13" s="4">
        <v>33</v>
      </c>
      <c r="AF13" s="1">
        <v>41962</v>
      </c>
      <c r="AG13" s="1">
        <v>43814</v>
      </c>
      <c r="AH13" s="1">
        <v>42627</v>
      </c>
      <c r="AI13" s="1">
        <v>42779</v>
      </c>
      <c r="AJ13" s="1">
        <v>43111</v>
      </c>
      <c r="AK13" s="66">
        <f t="shared" si="7"/>
        <v>42858.6</v>
      </c>
      <c r="AL13" s="36">
        <f t="shared" si="8"/>
        <v>17.400000000001455</v>
      </c>
      <c r="AN13" s="4">
        <v>33</v>
      </c>
      <c r="AO13" s="1">
        <v>43486</v>
      </c>
      <c r="AP13" s="1">
        <v>44294</v>
      </c>
      <c r="AQ13" s="1">
        <v>42342</v>
      </c>
      <c r="AR13" s="1">
        <v>41392</v>
      </c>
      <c r="AS13" s="1">
        <v>43488</v>
      </c>
      <c r="AT13" s="66">
        <f t="shared" si="9"/>
        <v>43000.4</v>
      </c>
      <c r="AU13" s="36">
        <f t="shared" si="10"/>
        <v>124.40000000000146</v>
      </c>
      <c r="AW13" s="4">
        <v>33</v>
      </c>
      <c r="AX13" s="1">
        <v>43990</v>
      </c>
      <c r="AY13" s="1">
        <v>41922</v>
      </c>
      <c r="AZ13" s="1">
        <v>43142</v>
      </c>
      <c r="BA13" s="1">
        <v>43055</v>
      </c>
      <c r="BB13" s="1">
        <v>42032</v>
      </c>
      <c r="BC13" s="66">
        <f t="shared" si="11"/>
        <v>42828.2</v>
      </c>
      <c r="BD13" s="36">
        <f t="shared" si="12"/>
        <v>47.80000000000291</v>
      </c>
      <c r="BE13" s="11"/>
      <c r="BF13" s="4">
        <v>33</v>
      </c>
      <c r="BG13" s="1">
        <v>42958</v>
      </c>
      <c r="BH13" s="1">
        <v>41857</v>
      </c>
      <c r="BI13" s="1">
        <v>42109</v>
      </c>
      <c r="BJ13" s="1">
        <v>42981</v>
      </c>
      <c r="BK13" s="1">
        <v>44004</v>
      </c>
      <c r="BL13" s="66">
        <f t="shared" si="13"/>
        <v>42781.8</v>
      </c>
      <c r="BM13" s="36">
        <f t="shared" si="14"/>
        <v>94.19999999999709</v>
      </c>
      <c r="BO13" s="4">
        <v>33</v>
      </c>
      <c r="BP13" s="1">
        <v>43060</v>
      </c>
      <c r="BQ13" s="1">
        <v>43127</v>
      </c>
      <c r="BR13" s="1">
        <v>44035</v>
      </c>
      <c r="BS13" s="1">
        <v>43420</v>
      </c>
      <c r="BT13" s="1">
        <v>43980</v>
      </c>
      <c r="BU13" s="66">
        <f t="shared" si="15"/>
        <v>43524.4</v>
      </c>
      <c r="BV13" s="36">
        <f t="shared" si="16"/>
        <v>648.40000000000146</v>
      </c>
      <c r="BX13" s="4">
        <v>33</v>
      </c>
      <c r="BY13" s="1">
        <v>42911</v>
      </c>
      <c r="BZ13" s="1">
        <v>42545</v>
      </c>
      <c r="CA13" s="1">
        <v>41951</v>
      </c>
      <c r="CB13" s="1">
        <v>43328</v>
      </c>
      <c r="CC13" s="1">
        <v>42256</v>
      </c>
      <c r="CD13" s="66">
        <f t="shared" si="17"/>
        <v>42598.2</v>
      </c>
      <c r="CE13" s="36">
        <f t="shared" si="18"/>
        <v>277.80000000000291</v>
      </c>
      <c r="CG13" s="4">
        <v>33</v>
      </c>
      <c r="CH13" s="1">
        <v>42412</v>
      </c>
      <c r="CI13" s="1">
        <v>43054</v>
      </c>
      <c r="CJ13" s="1">
        <v>42668</v>
      </c>
      <c r="CK13" s="1">
        <v>42992</v>
      </c>
      <c r="CL13" s="1">
        <v>42786</v>
      </c>
      <c r="CM13" s="66">
        <f t="shared" si="25"/>
        <v>42782.400000000001</v>
      </c>
      <c r="CN13" s="36">
        <f t="shared" si="20"/>
        <v>93.599999999998545</v>
      </c>
    </row>
    <row r="14" spans="2:92" ht="17" x14ac:dyDescent="0.4">
      <c r="B14" s="18">
        <v>34</v>
      </c>
      <c r="C14" s="13">
        <v>47586</v>
      </c>
      <c r="D14" s="19">
        <f>SUM(C$3:C14)</f>
        <v>454516</v>
      </c>
      <c r="E14" s="11"/>
      <c r="F14" s="18">
        <v>34</v>
      </c>
      <c r="G14" s="3">
        <v>11</v>
      </c>
      <c r="H14" s="11">
        <v>1.1293810809022531</v>
      </c>
      <c r="I14" s="11" t="str">
        <f t="shared" si="0"/>
        <v>1.12938108090225,</v>
      </c>
      <c r="J14" s="20">
        <f>J13-K13-O13</f>
        <v>23092473.329717513</v>
      </c>
      <c r="K14" s="20">
        <f t="shared" si="2"/>
        <v>47584.836998999119</v>
      </c>
      <c r="L14" s="23">
        <f t="shared" si="22"/>
        <v>47584.836998999119</v>
      </c>
      <c r="M14" s="3">
        <f t="shared" si="23"/>
        <v>47584.836998999119</v>
      </c>
      <c r="N14" s="3">
        <f t="shared" si="24"/>
        <v>454515.50728148472</v>
      </c>
      <c r="O14" s="3">
        <v>0</v>
      </c>
      <c r="P14" s="3">
        <f>SUM(J$3:J14)</f>
        <v>279607337.66473103</v>
      </c>
      <c r="Q14" s="3">
        <f>SUM(K$3:K14)</f>
        <v>454515.50728148472</v>
      </c>
      <c r="R14" s="3">
        <v>23499404</v>
      </c>
      <c r="S14" s="24">
        <f t="shared" si="1"/>
        <v>1.1630010008811951</v>
      </c>
      <c r="T14" s="11">
        <f t="shared" si="3"/>
        <v>1.3525713280506615</v>
      </c>
      <c r="U14" s="11">
        <f t="shared" si="4"/>
        <v>200625309.93805617</v>
      </c>
      <c r="V14" s="4">
        <v>34</v>
      </c>
      <c r="W14" s="1">
        <v>47619</v>
      </c>
      <c r="X14" s="1">
        <v>46158</v>
      </c>
      <c r="Y14" s="1">
        <v>47403</v>
      </c>
      <c r="Z14" s="1">
        <v>48247</v>
      </c>
      <c r="AA14" s="1">
        <v>48797</v>
      </c>
      <c r="AB14" s="66">
        <f t="shared" si="5"/>
        <v>47644.800000000003</v>
      </c>
      <c r="AC14" s="36">
        <f t="shared" si="6"/>
        <v>58.80000000000291</v>
      </c>
      <c r="AD14" s="3"/>
      <c r="AE14" s="4">
        <v>34</v>
      </c>
      <c r="AF14" s="1">
        <v>46998</v>
      </c>
      <c r="AG14" s="1">
        <v>48553</v>
      </c>
      <c r="AH14" s="1">
        <v>47372</v>
      </c>
      <c r="AI14" s="1">
        <v>47398</v>
      </c>
      <c r="AJ14" s="1">
        <v>48161</v>
      </c>
      <c r="AK14" s="66">
        <f t="shared" si="7"/>
        <v>47696.4</v>
      </c>
      <c r="AL14" s="36">
        <f t="shared" si="8"/>
        <v>110.40000000000146</v>
      </c>
      <c r="AN14" s="4">
        <v>34</v>
      </c>
      <c r="AO14" s="1">
        <v>48216</v>
      </c>
      <c r="AP14" s="1">
        <v>49515</v>
      </c>
      <c r="AQ14" s="1">
        <v>46846</v>
      </c>
      <c r="AR14" s="1">
        <v>45931</v>
      </c>
      <c r="AS14" s="1">
        <v>48199</v>
      </c>
      <c r="AT14" s="66">
        <f t="shared" si="9"/>
        <v>47741.4</v>
      </c>
      <c r="AU14" s="36">
        <f t="shared" si="10"/>
        <v>155.40000000000146</v>
      </c>
      <c r="AW14" s="4">
        <v>34</v>
      </c>
      <c r="AX14" s="1">
        <v>49052</v>
      </c>
      <c r="AY14" s="1">
        <v>46629</v>
      </c>
      <c r="AZ14" s="1">
        <v>47853</v>
      </c>
      <c r="BA14" s="1">
        <v>47724</v>
      </c>
      <c r="BB14" s="1">
        <v>46787</v>
      </c>
      <c r="BC14" s="66">
        <f t="shared" si="11"/>
        <v>47609</v>
      </c>
      <c r="BD14" s="36">
        <f t="shared" si="12"/>
        <v>23</v>
      </c>
      <c r="BE14" s="11"/>
      <c r="BF14" s="4">
        <v>34</v>
      </c>
      <c r="BG14" s="1">
        <v>47767</v>
      </c>
      <c r="BH14" s="1">
        <v>46771</v>
      </c>
      <c r="BI14" s="1">
        <v>46837</v>
      </c>
      <c r="BJ14" s="1">
        <v>47508</v>
      </c>
      <c r="BK14" s="1">
        <v>49011</v>
      </c>
      <c r="BL14" s="66">
        <f t="shared" si="13"/>
        <v>47578.8</v>
      </c>
      <c r="BM14" s="36">
        <f t="shared" si="14"/>
        <v>7.1999999999970896</v>
      </c>
      <c r="BO14" s="4">
        <v>34</v>
      </c>
      <c r="BP14" s="1">
        <v>47520</v>
      </c>
      <c r="BQ14" s="1">
        <v>48229</v>
      </c>
      <c r="BR14" s="1">
        <v>48987</v>
      </c>
      <c r="BS14" s="1">
        <v>48331</v>
      </c>
      <c r="BT14" s="1">
        <v>48984</v>
      </c>
      <c r="BU14" s="66">
        <f t="shared" si="15"/>
        <v>48410.2</v>
      </c>
      <c r="BV14" s="36">
        <f t="shared" si="16"/>
        <v>824.19999999999709</v>
      </c>
      <c r="BX14" s="4">
        <v>34</v>
      </c>
      <c r="BY14" s="1">
        <v>47253</v>
      </c>
      <c r="BZ14" s="1">
        <v>47170</v>
      </c>
      <c r="CA14" s="1">
        <v>46875</v>
      </c>
      <c r="CB14" s="1">
        <v>48617</v>
      </c>
      <c r="CC14" s="1">
        <v>47117</v>
      </c>
      <c r="CD14" s="66">
        <f t="shared" si="17"/>
        <v>47406.400000000001</v>
      </c>
      <c r="CE14" s="36">
        <f t="shared" si="18"/>
        <v>179.59999999999854</v>
      </c>
      <c r="CG14" s="4">
        <v>34</v>
      </c>
      <c r="CH14" s="1">
        <v>47332</v>
      </c>
      <c r="CI14" s="1">
        <v>47956</v>
      </c>
      <c r="CJ14" s="1">
        <v>47660</v>
      </c>
      <c r="CK14" s="1">
        <v>48030</v>
      </c>
      <c r="CL14" s="1">
        <v>47544</v>
      </c>
      <c r="CM14" s="66">
        <f t="shared" si="25"/>
        <v>47704.4</v>
      </c>
      <c r="CN14" s="36">
        <f t="shared" si="20"/>
        <v>118.40000000000146</v>
      </c>
    </row>
    <row r="15" spans="2:92" ht="17" x14ac:dyDescent="0.4">
      <c r="B15" s="18">
        <v>35</v>
      </c>
      <c r="C15" s="13">
        <v>62262</v>
      </c>
      <c r="D15" s="19">
        <f>SUM(C$3:C15)</f>
        <v>516778</v>
      </c>
      <c r="E15" s="11"/>
      <c r="F15" s="18">
        <v>35</v>
      </c>
      <c r="G15" s="3">
        <v>12</v>
      </c>
      <c r="H15" s="11">
        <v>1.3342475515344823</v>
      </c>
      <c r="I15" s="11" t="str">
        <f t="shared" si="0"/>
        <v>1.33424755153448,</v>
      </c>
      <c r="J15" s="20">
        <f t="shared" si="21"/>
        <v>23044888.492718514</v>
      </c>
      <c r="K15" s="20">
        <f t="shared" si="2"/>
        <v>62261.95652236254</v>
      </c>
      <c r="L15" s="23">
        <f t="shared" si="22"/>
        <v>62261.95652236254</v>
      </c>
      <c r="M15" s="3">
        <f t="shared" si="23"/>
        <v>62261.95652236254</v>
      </c>
      <c r="N15" s="3">
        <f t="shared" si="24"/>
        <v>516777.46380384726</v>
      </c>
      <c r="O15" s="20">
        <v>0</v>
      </c>
      <c r="P15" s="3">
        <f>SUM(J$3:J15)</f>
        <v>302652226.15744954</v>
      </c>
      <c r="Q15" s="3">
        <f>SUM(K$3:K15)</f>
        <v>516777.46380384726</v>
      </c>
      <c r="R15" s="3">
        <v>23499404</v>
      </c>
      <c r="S15" s="24">
        <f t="shared" si="1"/>
        <v>4.3477637460455298E-2</v>
      </c>
      <c r="T15" s="11">
        <f t="shared" si="3"/>
        <v>1.8903049591427858E-3</v>
      </c>
      <c r="U15" s="11">
        <f t="shared" si="4"/>
        <v>261912.20220719342</v>
      </c>
      <c r="V15" s="4">
        <v>35</v>
      </c>
      <c r="W15" s="1">
        <v>62390</v>
      </c>
      <c r="X15" s="1">
        <v>60202</v>
      </c>
      <c r="Y15" s="1">
        <v>61967</v>
      </c>
      <c r="Z15" s="1">
        <v>62811</v>
      </c>
      <c r="AA15" s="1">
        <v>63841</v>
      </c>
      <c r="AB15" s="66">
        <f t="shared" si="5"/>
        <v>62242.2</v>
      </c>
      <c r="AC15" s="36">
        <f t="shared" si="6"/>
        <v>19.80000000000291</v>
      </c>
      <c r="AD15" s="3"/>
      <c r="AE15" s="4">
        <v>35</v>
      </c>
      <c r="AF15" s="1">
        <v>61470</v>
      </c>
      <c r="AG15" s="1">
        <v>63729</v>
      </c>
      <c r="AH15" s="1">
        <v>62057</v>
      </c>
      <c r="AI15" s="1">
        <v>61959</v>
      </c>
      <c r="AJ15" s="1">
        <v>63157</v>
      </c>
      <c r="AK15" s="66">
        <f t="shared" si="7"/>
        <v>62474.400000000001</v>
      </c>
      <c r="AL15" s="36">
        <f t="shared" si="8"/>
        <v>212.40000000000146</v>
      </c>
      <c r="AN15" s="4">
        <v>35</v>
      </c>
      <c r="AO15" s="1">
        <v>62669</v>
      </c>
      <c r="AP15" s="1">
        <v>64877</v>
      </c>
      <c r="AQ15" s="1">
        <v>60943</v>
      </c>
      <c r="AR15" s="1">
        <v>60070</v>
      </c>
      <c r="AS15" s="1">
        <v>63041</v>
      </c>
      <c r="AT15" s="66">
        <f t="shared" si="9"/>
        <v>62320</v>
      </c>
      <c r="AU15" s="36">
        <f t="shared" si="10"/>
        <v>58</v>
      </c>
      <c r="AW15" s="4">
        <v>35</v>
      </c>
      <c r="AX15" s="1">
        <v>64281</v>
      </c>
      <c r="AY15" s="1">
        <v>61209</v>
      </c>
      <c r="AZ15" s="1">
        <v>62941</v>
      </c>
      <c r="BA15" s="1">
        <v>62531</v>
      </c>
      <c r="BB15" s="1">
        <v>61106</v>
      </c>
      <c r="BC15" s="66">
        <f t="shared" si="11"/>
        <v>62413.599999999999</v>
      </c>
      <c r="BD15" s="36">
        <f t="shared" si="12"/>
        <v>151.59999999999854</v>
      </c>
      <c r="BE15" s="11"/>
      <c r="BF15" s="4">
        <v>35</v>
      </c>
      <c r="BG15" s="1">
        <v>62303</v>
      </c>
      <c r="BH15" s="1">
        <v>61252</v>
      </c>
      <c r="BI15" s="1">
        <v>61313</v>
      </c>
      <c r="BJ15" s="1">
        <v>62652</v>
      </c>
      <c r="BK15" s="1">
        <v>64275</v>
      </c>
      <c r="BL15" s="66">
        <f t="shared" si="13"/>
        <v>62359</v>
      </c>
      <c r="BM15" s="36">
        <f t="shared" si="14"/>
        <v>97</v>
      </c>
      <c r="BO15" s="4">
        <v>35</v>
      </c>
      <c r="BP15" s="1">
        <v>62019</v>
      </c>
      <c r="BQ15" s="1">
        <v>63370</v>
      </c>
      <c r="BR15" s="1">
        <v>64012</v>
      </c>
      <c r="BS15" s="1">
        <v>63147</v>
      </c>
      <c r="BT15" s="1">
        <v>64077</v>
      </c>
      <c r="BU15" s="66">
        <f t="shared" si="15"/>
        <v>63325</v>
      </c>
      <c r="BV15" s="36">
        <f t="shared" si="16"/>
        <v>1063</v>
      </c>
      <c r="BX15" s="4">
        <v>35</v>
      </c>
      <c r="BY15" s="1">
        <v>61811</v>
      </c>
      <c r="BZ15" s="1">
        <v>61944</v>
      </c>
      <c r="CA15" s="1">
        <v>61478</v>
      </c>
      <c r="CB15" s="1">
        <v>63500</v>
      </c>
      <c r="CC15" s="1">
        <v>61717</v>
      </c>
      <c r="CD15" s="66">
        <f t="shared" si="17"/>
        <v>62090</v>
      </c>
      <c r="CE15" s="36">
        <f t="shared" si="18"/>
        <v>172</v>
      </c>
      <c r="CG15" s="4">
        <v>35</v>
      </c>
      <c r="CH15" s="1">
        <v>61552</v>
      </c>
      <c r="CI15" s="1">
        <v>62744</v>
      </c>
      <c r="CJ15" s="1">
        <v>62581</v>
      </c>
      <c r="CK15" s="1">
        <v>63290</v>
      </c>
      <c r="CL15" s="1">
        <v>62160</v>
      </c>
      <c r="CM15" s="66">
        <f t="shared" si="25"/>
        <v>62465.4</v>
      </c>
      <c r="CN15" s="36">
        <f t="shared" si="20"/>
        <v>203.40000000000146</v>
      </c>
    </row>
    <row r="16" spans="2:92" ht="17" x14ac:dyDescent="0.4">
      <c r="B16" s="18">
        <v>36</v>
      </c>
      <c r="C16" s="13">
        <v>73837</v>
      </c>
      <c r="D16" s="19">
        <f>SUM(C$3:C16)</f>
        <v>590615</v>
      </c>
      <c r="E16" s="11"/>
      <c r="F16" s="18">
        <v>36</v>
      </c>
      <c r="G16" s="3">
        <v>13</v>
      </c>
      <c r="H16" s="11">
        <v>1.2125722440601632</v>
      </c>
      <c r="I16" s="11" t="str">
        <f t="shared" si="0"/>
        <v>1.21257224406016,</v>
      </c>
      <c r="J16" s="20">
        <f t="shared" si="21"/>
        <v>22982626.53619615</v>
      </c>
      <c r="K16" s="20">
        <f t="shared" si="2"/>
        <v>73836.856514749117</v>
      </c>
      <c r="L16" s="23">
        <f t="shared" si="22"/>
        <v>73836.856514749117</v>
      </c>
      <c r="M16" s="3">
        <f t="shared" si="23"/>
        <v>73836.856514749117</v>
      </c>
      <c r="N16" s="3">
        <f t="shared" si="24"/>
        <v>590614.32031859644</v>
      </c>
      <c r="O16" s="3"/>
      <c r="P16" s="3">
        <f>SUM(J$3:J16)</f>
        <v>325634852.69364572</v>
      </c>
      <c r="Q16" s="3">
        <f>SUM(K$3:K16)</f>
        <v>590614.32031859644</v>
      </c>
      <c r="R16" s="3">
        <v>23499404</v>
      </c>
      <c r="S16" s="24">
        <f t="shared" si="1"/>
        <v>0.14348525088280439</v>
      </c>
      <c r="T16" s="11">
        <f t="shared" si="3"/>
        <v>2.0588017220901318E-2</v>
      </c>
      <c r="U16" s="11">
        <f t="shared" si="4"/>
        <v>146090095.69277328</v>
      </c>
      <c r="V16" s="4">
        <v>36</v>
      </c>
      <c r="W16" s="1">
        <v>73971</v>
      </c>
      <c r="X16" s="1">
        <v>71740</v>
      </c>
      <c r="Y16" s="1">
        <v>73724</v>
      </c>
      <c r="Z16" s="1">
        <v>74420</v>
      </c>
      <c r="AA16" s="1">
        <v>75685</v>
      </c>
      <c r="AB16" s="66">
        <f t="shared" si="5"/>
        <v>73908</v>
      </c>
      <c r="AC16" s="36">
        <f t="shared" si="6"/>
        <v>71</v>
      </c>
      <c r="AD16" s="3"/>
      <c r="AE16" s="4">
        <v>36</v>
      </c>
      <c r="AF16" s="1">
        <v>72998</v>
      </c>
      <c r="AG16" s="1">
        <v>75798</v>
      </c>
      <c r="AH16" s="1">
        <v>73546</v>
      </c>
      <c r="AI16" s="1">
        <v>73389</v>
      </c>
      <c r="AJ16" s="1">
        <v>74836</v>
      </c>
      <c r="AK16" s="66">
        <f t="shared" si="7"/>
        <v>74113.399999999994</v>
      </c>
      <c r="AL16" s="36">
        <f t="shared" si="8"/>
        <v>276.39999999999418</v>
      </c>
      <c r="AN16" s="4">
        <v>36</v>
      </c>
      <c r="AO16" s="1">
        <v>74720</v>
      </c>
      <c r="AP16" s="1">
        <v>77451</v>
      </c>
      <c r="AQ16" s="1">
        <v>72050</v>
      </c>
      <c r="AR16" s="1">
        <v>71857</v>
      </c>
      <c r="AS16" s="1">
        <v>74787</v>
      </c>
      <c r="AT16" s="66">
        <f t="shared" si="9"/>
        <v>74173</v>
      </c>
      <c r="AU16" s="36">
        <f t="shared" si="10"/>
        <v>336</v>
      </c>
      <c r="AW16" s="4">
        <v>36</v>
      </c>
      <c r="AX16" s="1">
        <v>76083</v>
      </c>
      <c r="AY16" s="1">
        <v>72796</v>
      </c>
      <c r="AZ16" s="1">
        <v>74528</v>
      </c>
      <c r="BA16" s="1">
        <v>74165</v>
      </c>
      <c r="BB16" s="1">
        <v>72653</v>
      </c>
      <c r="BC16" s="66">
        <f t="shared" si="11"/>
        <v>74045</v>
      </c>
      <c r="BD16" s="36">
        <f t="shared" si="12"/>
        <v>208</v>
      </c>
      <c r="BE16" s="11"/>
      <c r="BF16" s="4">
        <v>36</v>
      </c>
      <c r="BG16" s="1">
        <v>73793</v>
      </c>
      <c r="BH16" s="1">
        <v>72535</v>
      </c>
      <c r="BI16" s="1">
        <v>73143</v>
      </c>
      <c r="BJ16" s="1">
        <v>74021</v>
      </c>
      <c r="BK16" s="1">
        <v>75662</v>
      </c>
      <c r="BL16" s="66">
        <f t="shared" si="13"/>
        <v>73830.8</v>
      </c>
      <c r="BM16" s="36">
        <f t="shared" si="14"/>
        <v>6.1999999999970896</v>
      </c>
      <c r="BO16" s="4">
        <v>36</v>
      </c>
      <c r="BP16" s="1">
        <v>72790</v>
      </c>
      <c r="BQ16" s="1">
        <v>75073</v>
      </c>
      <c r="BR16" s="1">
        <v>76543</v>
      </c>
      <c r="BS16" s="1">
        <v>74278</v>
      </c>
      <c r="BT16" s="1">
        <v>76241</v>
      </c>
      <c r="BU16" s="66">
        <f t="shared" si="15"/>
        <v>74985</v>
      </c>
      <c r="BV16" s="36">
        <f t="shared" si="16"/>
        <v>1148</v>
      </c>
      <c r="BX16" s="4">
        <v>36</v>
      </c>
      <c r="BY16" s="1">
        <v>73539</v>
      </c>
      <c r="BZ16" s="1">
        <v>73552</v>
      </c>
      <c r="CA16" s="1">
        <v>73012</v>
      </c>
      <c r="CB16" s="1">
        <v>75207</v>
      </c>
      <c r="CC16" s="1">
        <v>73272</v>
      </c>
      <c r="CD16" s="66">
        <f t="shared" si="17"/>
        <v>73716.399999999994</v>
      </c>
      <c r="CE16" s="36">
        <f t="shared" si="18"/>
        <v>120.60000000000582</v>
      </c>
      <c r="CG16" s="4">
        <v>36</v>
      </c>
      <c r="CH16" s="1">
        <v>73316</v>
      </c>
      <c r="CI16" s="1">
        <v>74451</v>
      </c>
      <c r="CJ16" s="1">
        <v>74071</v>
      </c>
      <c r="CK16" s="1">
        <v>75523</v>
      </c>
      <c r="CL16" s="1">
        <v>74142</v>
      </c>
      <c r="CM16" s="66">
        <f t="shared" si="25"/>
        <v>74300.600000000006</v>
      </c>
      <c r="CN16" s="36">
        <f t="shared" si="20"/>
        <v>463.60000000000582</v>
      </c>
    </row>
    <row r="17" spans="2:92" ht="17" x14ac:dyDescent="0.4">
      <c r="B17" s="18">
        <v>37</v>
      </c>
      <c r="C17" s="13">
        <v>79340</v>
      </c>
      <c r="D17" s="19">
        <f>SUM(C$3:C17)</f>
        <v>669955</v>
      </c>
      <c r="E17" s="11"/>
      <c r="F17" s="18">
        <v>37</v>
      </c>
      <c r="G17" s="3">
        <v>14</v>
      </c>
      <c r="H17" s="11">
        <v>1.1022347725544765</v>
      </c>
      <c r="I17" s="11" t="str">
        <f t="shared" si="0"/>
        <v>1.10223477255448,</v>
      </c>
      <c r="J17" s="20">
        <f t="shared" si="21"/>
        <v>22908789.679681402</v>
      </c>
      <c r="K17" s="20">
        <f t="shared" si="2"/>
        <v>79340.074540637157</v>
      </c>
      <c r="L17" s="23">
        <f t="shared" si="22"/>
        <v>79340.074540637157</v>
      </c>
      <c r="M17" s="3">
        <f t="shared" si="23"/>
        <v>79340.074540637157</v>
      </c>
      <c r="N17" s="3">
        <f t="shared" si="24"/>
        <v>669954.39485923364</v>
      </c>
      <c r="O17" s="20"/>
      <c r="P17" s="3">
        <f>SUM(J$3:J17)</f>
        <v>348543642.37332714</v>
      </c>
      <c r="Q17" s="3">
        <f>SUM(K$3:K17)</f>
        <v>669954.39485923364</v>
      </c>
      <c r="R17" s="3">
        <v>23499404</v>
      </c>
      <c r="S17" s="24">
        <f t="shared" si="1"/>
        <v>7.4540637157042511E-2</v>
      </c>
      <c r="T17" s="11">
        <f t="shared" si="3"/>
        <v>5.5563065877778667E-3</v>
      </c>
      <c r="U17" s="11">
        <f t="shared" si="4"/>
        <v>309400134.76824498</v>
      </c>
      <c r="V17" s="4">
        <v>37</v>
      </c>
      <c r="W17" s="1">
        <v>79702</v>
      </c>
      <c r="X17" s="1">
        <v>77416</v>
      </c>
      <c r="Y17" s="1">
        <v>78754</v>
      </c>
      <c r="Z17" s="1">
        <v>79961</v>
      </c>
      <c r="AA17" s="1">
        <v>80810</v>
      </c>
      <c r="AB17" s="66">
        <f t="shared" si="5"/>
        <v>79328.600000000006</v>
      </c>
      <c r="AC17" s="36">
        <f t="shared" si="6"/>
        <v>11.399999999994179</v>
      </c>
      <c r="AD17" s="3"/>
      <c r="AE17" s="4">
        <v>37</v>
      </c>
      <c r="AF17" s="1">
        <v>78370</v>
      </c>
      <c r="AG17" s="1">
        <v>81459</v>
      </c>
      <c r="AH17" s="1">
        <v>79074</v>
      </c>
      <c r="AI17" s="1">
        <v>79197</v>
      </c>
      <c r="AJ17" s="1">
        <v>80732</v>
      </c>
      <c r="AK17" s="66">
        <f t="shared" si="7"/>
        <v>79766.399999999994</v>
      </c>
      <c r="AL17" s="36">
        <f t="shared" si="8"/>
        <v>426.39999999999418</v>
      </c>
      <c r="AN17" s="4">
        <v>37</v>
      </c>
      <c r="AO17" s="1">
        <v>80385</v>
      </c>
      <c r="AP17" s="1">
        <v>83274</v>
      </c>
      <c r="AQ17" s="1">
        <v>77359</v>
      </c>
      <c r="AR17" s="1">
        <v>77297</v>
      </c>
      <c r="AS17" s="1">
        <v>80417</v>
      </c>
      <c r="AT17" s="66">
        <f t="shared" si="9"/>
        <v>79746.399999999994</v>
      </c>
      <c r="AU17" s="36">
        <f t="shared" si="10"/>
        <v>406.39999999999418</v>
      </c>
      <c r="AW17" s="4">
        <v>37</v>
      </c>
      <c r="AX17" s="1">
        <v>81393</v>
      </c>
      <c r="AY17" s="1">
        <v>77987</v>
      </c>
      <c r="AZ17" s="1">
        <v>80373</v>
      </c>
      <c r="BA17" s="1">
        <v>79560</v>
      </c>
      <c r="BB17" s="1">
        <v>78468</v>
      </c>
      <c r="BC17" s="66">
        <f t="shared" si="11"/>
        <v>79556.2</v>
      </c>
      <c r="BD17" s="36">
        <f t="shared" si="12"/>
        <v>216.19999999999709</v>
      </c>
      <c r="BE17" s="11"/>
      <c r="BF17" s="4">
        <v>37</v>
      </c>
      <c r="BG17" s="1">
        <v>79078</v>
      </c>
      <c r="BH17" s="1">
        <v>78142</v>
      </c>
      <c r="BI17" s="1">
        <v>78685</v>
      </c>
      <c r="BJ17" s="1">
        <v>79164</v>
      </c>
      <c r="BK17" s="1">
        <v>80974</v>
      </c>
      <c r="BL17" s="66">
        <f t="shared" si="13"/>
        <v>79208.600000000006</v>
      </c>
      <c r="BM17" s="36">
        <f t="shared" si="14"/>
        <v>131.39999999999418</v>
      </c>
      <c r="BO17" s="4">
        <v>37</v>
      </c>
      <c r="BP17" s="1">
        <v>77942</v>
      </c>
      <c r="BQ17" s="1">
        <v>80851</v>
      </c>
      <c r="BR17" s="1">
        <v>82170</v>
      </c>
      <c r="BS17" s="1">
        <v>79357</v>
      </c>
      <c r="BT17" s="1">
        <v>82230</v>
      </c>
      <c r="BU17" s="66">
        <f t="shared" si="15"/>
        <v>80510</v>
      </c>
      <c r="BV17" s="36">
        <f t="shared" si="16"/>
        <v>1170</v>
      </c>
      <c r="BX17" s="4">
        <v>37</v>
      </c>
      <c r="BY17" s="1">
        <v>79020</v>
      </c>
      <c r="BZ17" s="1">
        <v>79045</v>
      </c>
      <c r="CA17" s="1">
        <v>78144</v>
      </c>
      <c r="CB17" s="1">
        <v>80540</v>
      </c>
      <c r="CC17" s="1">
        <v>78931</v>
      </c>
      <c r="CD17" s="66">
        <f t="shared" si="17"/>
        <v>79136</v>
      </c>
      <c r="CE17" s="36">
        <f t="shared" si="18"/>
        <v>204</v>
      </c>
      <c r="CG17" s="4">
        <v>37</v>
      </c>
      <c r="CH17" s="1">
        <v>78959</v>
      </c>
      <c r="CI17" s="1">
        <v>79998</v>
      </c>
      <c r="CJ17" s="1">
        <v>79923</v>
      </c>
      <c r="CK17" s="1">
        <v>80998</v>
      </c>
      <c r="CL17" s="1">
        <v>80079</v>
      </c>
      <c r="CM17" s="66">
        <f t="shared" si="25"/>
        <v>79991.399999999994</v>
      </c>
      <c r="CN17" s="36">
        <f t="shared" si="20"/>
        <v>651.39999999999418</v>
      </c>
    </row>
    <row r="18" spans="2:92" ht="17" x14ac:dyDescent="0.4">
      <c r="B18" s="18">
        <v>38</v>
      </c>
      <c r="C18" s="13">
        <v>72007</v>
      </c>
      <c r="D18" s="19">
        <f>SUM(C$3:C18)</f>
        <v>741962</v>
      </c>
      <c r="E18" s="11"/>
      <c r="F18" s="18">
        <v>38</v>
      </c>
      <c r="G18" s="3">
        <v>15</v>
      </c>
      <c r="H18" s="11">
        <v>0.9342049282852869</v>
      </c>
      <c r="I18" s="11" t="str">
        <f t="shared" si="0"/>
        <v>0.934204928285287,</v>
      </c>
      <c r="J18" s="20">
        <f>J17-K17-O17</f>
        <v>22829449.605140764</v>
      </c>
      <c r="K18" s="20">
        <f t="shared" si="2"/>
        <v>72006.773558652683</v>
      </c>
      <c r="L18" s="23">
        <f t="shared" si="22"/>
        <v>72006.773558652683</v>
      </c>
      <c r="M18" s="3">
        <f t="shared" si="23"/>
        <v>72006.773558652683</v>
      </c>
      <c r="N18" s="3">
        <f t="shared" si="24"/>
        <v>741961.16841788637</v>
      </c>
      <c r="O18" s="3"/>
      <c r="P18" s="3">
        <f>SUM(J$3:J18)</f>
        <v>371373091.97846788</v>
      </c>
      <c r="Q18" s="3">
        <f>SUM(K$3:K18)</f>
        <v>741961.16841788637</v>
      </c>
      <c r="R18" s="3">
        <v>23499404</v>
      </c>
      <c r="S18" s="24">
        <f t="shared" si="1"/>
        <v>0.22644134731672239</v>
      </c>
      <c r="T18" s="11">
        <f t="shared" si="3"/>
        <v>5.1275683774612495E-2</v>
      </c>
      <c r="U18" s="11">
        <f t="shared" si="4"/>
        <v>105201404.37201856</v>
      </c>
      <c r="V18" s="4">
        <v>38</v>
      </c>
      <c r="W18" s="1">
        <v>72721</v>
      </c>
      <c r="X18" s="1">
        <v>69845</v>
      </c>
      <c r="Y18" s="1">
        <v>70785</v>
      </c>
      <c r="Z18" s="1">
        <v>72377</v>
      </c>
      <c r="AA18" s="1">
        <v>73106</v>
      </c>
      <c r="AB18" s="66">
        <f t="shared" si="5"/>
        <v>71766.8</v>
      </c>
      <c r="AC18" s="36">
        <f t="shared" si="6"/>
        <v>240.19999999999709</v>
      </c>
      <c r="AD18" s="3"/>
      <c r="AE18" s="4">
        <v>38</v>
      </c>
      <c r="AF18" s="1">
        <v>71082</v>
      </c>
      <c r="AG18" s="1">
        <v>73804</v>
      </c>
      <c r="AH18" s="1">
        <v>71920</v>
      </c>
      <c r="AI18" s="1">
        <v>71799</v>
      </c>
      <c r="AJ18" s="1">
        <v>73398</v>
      </c>
      <c r="AK18" s="66">
        <f t="shared" si="7"/>
        <v>72400.600000000006</v>
      </c>
      <c r="AL18" s="36">
        <f t="shared" si="8"/>
        <v>393.60000000000582</v>
      </c>
      <c r="AN18" s="4">
        <v>38</v>
      </c>
      <c r="AO18" s="1">
        <v>72802</v>
      </c>
      <c r="AP18" s="1">
        <v>75246</v>
      </c>
      <c r="AQ18" s="1">
        <v>70103</v>
      </c>
      <c r="AR18" s="1">
        <v>69987</v>
      </c>
      <c r="AS18" s="1">
        <v>73255</v>
      </c>
      <c r="AT18" s="66">
        <f t="shared" si="9"/>
        <v>72278.600000000006</v>
      </c>
      <c r="AU18" s="36">
        <f t="shared" si="10"/>
        <v>271.60000000000582</v>
      </c>
      <c r="AW18" s="4">
        <v>38</v>
      </c>
      <c r="AX18" s="1">
        <v>73402</v>
      </c>
      <c r="AY18" s="1">
        <v>70670</v>
      </c>
      <c r="AZ18" s="1">
        <v>72931</v>
      </c>
      <c r="BA18" s="1">
        <v>72528</v>
      </c>
      <c r="BB18" s="1">
        <v>71930</v>
      </c>
      <c r="BC18" s="66">
        <f t="shared" si="11"/>
        <v>72292.2</v>
      </c>
      <c r="BD18" s="36">
        <f t="shared" si="12"/>
        <v>285.19999999999709</v>
      </c>
      <c r="BE18" s="11"/>
      <c r="BF18" s="4">
        <v>38</v>
      </c>
      <c r="BG18" s="1">
        <v>71187</v>
      </c>
      <c r="BH18" s="1">
        <v>70999</v>
      </c>
      <c r="BI18" s="1">
        <v>71204</v>
      </c>
      <c r="BJ18" s="1">
        <v>71748</v>
      </c>
      <c r="BK18" s="1">
        <v>73188</v>
      </c>
      <c r="BL18" s="66">
        <f t="shared" si="13"/>
        <v>71665.2</v>
      </c>
      <c r="BM18" s="36">
        <f t="shared" si="14"/>
        <v>341.80000000000291</v>
      </c>
      <c r="BO18" s="4">
        <v>38</v>
      </c>
      <c r="BP18" s="1">
        <v>70529</v>
      </c>
      <c r="BQ18" s="1">
        <v>73214</v>
      </c>
      <c r="BR18" s="1">
        <v>74565</v>
      </c>
      <c r="BS18" s="1">
        <v>72858</v>
      </c>
      <c r="BT18" s="1">
        <v>74377</v>
      </c>
      <c r="BU18" s="66">
        <f t="shared" si="15"/>
        <v>73108.600000000006</v>
      </c>
      <c r="BV18" s="36">
        <f t="shared" si="16"/>
        <v>1101.6000000000058</v>
      </c>
      <c r="BX18" s="4">
        <v>38</v>
      </c>
      <c r="BY18" s="1">
        <v>71467</v>
      </c>
      <c r="BZ18" s="1">
        <v>71889</v>
      </c>
      <c r="CA18" s="1">
        <v>71322</v>
      </c>
      <c r="CB18" s="1">
        <v>73248</v>
      </c>
      <c r="CC18" s="1">
        <v>71449</v>
      </c>
      <c r="CD18" s="66">
        <f t="shared" si="17"/>
        <v>71875</v>
      </c>
      <c r="CE18" s="36">
        <f t="shared" si="18"/>
        <v>132</v>
      </c>
      <c r="CG18" s="4">
        <v>38</v>
      </c>
      <c r="CH18" s="1">
        <v>71510</v>
      </c>
      <c r="CI18" s="1">
        <v>72286</v>
      </c>
      <c r="CJ18" s="1">
        <v>72474</v>
      </c>
      <c r="CK18" s="1">
        <v>73689</v>
      </c>
      <c r="CL18" s="1">
        <v>72550</v>
      </c>
      <c r="CM18" s="66">
        <f t="shared" si="25"/>
        <v>72501.8</v>
      </c>
      <c r="CN18" s="36">
        <f t="shared" si="20"/>
        <v>494.80000000000291</v>
      </c>
    </row>
    <row r="19" spans="2:92" ht="17" x14ac:dyDescent="0.4">
      <c r="B19" s="18">
        <v>39</v>
      </c>
      <c r="C19" s="13">
        <v>68155</v>
      </c>
      <c r="D19" s="19">
        <f>SUM(C$3:C19)</f>
        <v>810117</v>
      </c>
      <c r="E19" s="11"/>
      <c r="F19" s="18">
        <v>39</v>
      </c>
      <c r="G19" s="3">
        <v>16</v>
      </c>
      <c r="H19" s="11">
        <v>0.9773666093366149</v>
      </c>
      <c r="I19" s="11" t="str">
        <f t="shared" si="0"/>
        <v>0.977366609336615,</v>
      </c>
      <c r="J19" s="20">
        <f t="shared" si="21"/>
        <v>22757442.83158211</v>
      </c>
      <c r="K19" s="20">
        <f t="shared" si="2"/>
        <v>68154.959209192806</v>
      </c>
      <c r="L19" s="23">
        <f t="shared" si="22"/>
        <v>68154.959209192806</v>
      </c>
      <c r="M19" s="3">
        <f t="shared" si="23"/>
        <v>68154.959209192806</v>
      </c>
      <c r="N19" s="3">
        <f t="shared" si="24"/>
        <v>810116.12762707914</v>
      </c>
      <c r="O19" s="20"/>
      <c r="P19" s="3">
        <f>SUM(J$3:J19)</f>
        <v>394130534.81005001</v>
      </c>
      <c r="Q19" s="3">
        <f>SUM(K$3:K19)</f>
        <v>810116.12762707914</v>
      </c>
      <c r="R19" s="3">
        <v>23499404</v>
      </c>
      <c r="S19" s="24">
        <f t="shared" si="1"/>
        <v>4.0790807193843648E-2</v>
      </c>
      <c r="T19" s="11">
        <f t="shared" si="3"/>
        <v>1.6638899515253266E-3</v>
      </c>
      <c r="U19" s="11">
        <f t="shared" si="4"/>
        <v>41021124.673905335</v>
      </c>
      <c r="V19" s="4">
        <v>39</v>
      </c>
      <c r="W19" s="1">
        <v>68673</v>
      </c>
      <c r="X19" s="1">
        <v>65959</v>
      </c>
      <c r="Y19" s="1">
        <v>67155</v>
      </c>
      <c r="Z19" s="1">
        <v>69254</v>
      </c>
      <c r="AA19" s="1">
        <v>68961</v>
      </c>
      <c r="AB19" s="66">
        <f t="shared" si="5"/>
        <v>68000.399999999994</v>
      </c>
      <c r="AC19" s="36">
        <f t="shared" si="6"/>
        <v>154.60000000000582</v>
      </c>
      <c r="AD19" s="3"/>
      <c r="AE19" s="4">
        <v>39</v>
      </c>
      <c r="AF19" s="1">
        <v>67445</v>
      </c>
      <c r="AG19" s="1">
        <v>69510</v>
      </c>
      <c r="AH19" s="1">
        <v>67825</v>
      </c>
      <c r="AI19" s="1">
        <v>67901</v>
      </c>
      <c r="AJ19" s="1">
        <v>69946</v>
      </c>
      <c r="AK19" s="66">
        <f t="shared" si="7"/>
        <v>68525.399999999994</v>
      </c>
      <c r="AL19" s="36">
        <f t="shared" si="8"/>
        <v>370.39999999999418</v>
      </c>
      <c r="AN19" s="4">
        <v>39</v>
      </c>
      <c r="AO19" s="1">
        <v>68945</v>
      </c>
      <c r="AP19" s="1">
        <v>70887</v>
      </c>
      <c r="AQ19" s="1">
        <v>66354</v>
      </c>
      <c r="AR19" s="1">
        <v>66269</v>
      </c>
      <c r="AS19" s="1">
        <v>69471</v>
      </c>
      <c r="AT19" s="66">
        <f t="shared" si="9"/>
        <v>68385.2</v>
      </c>
      <c r="AU19" s="36">
        <f t="shared" si="10"/>
        <v>230.19999999999709</v>
      </c>
      <c r="AW19" s="4">
        <v>39</v>
      </c>
      <c r="AX19" s="1">
        <v>69072</v>
      </c>
      <c r="AY19" s="1">
        <v>66410</v>
      </c>
      <c r="AZ19" s="1">
        <v>68896</v>
      </c>
      <c r="BA19" s="1">
        <v>68677</v>
      </c>
      <c r="BB19" s="1">
        <v>68086</v>
      </c>
      <c r="BC19" s="66">
        <f t="shared" si="11"/>
        <v>68228.2</v>
      </c>
      <c r="BD19" s="36">
        <f t="shared" si="12"/>
        <v>73.19999999999709</v>
      </c>
      <c r="BE19" s="11"/>
      <c r="BF19" s="4">
        <v>39</v>
      </c>
      <c r="BG19" s="1">
        <v>67006</v>
      </c>
      <c r="BH19" s="1">
        <v>67370</v>
      </c>
      <c r="BI19" s="1">
        <v>67092</v>
      </c>
      <c r="BJ19" s="1">
        <v>68274</v>
      </c>
      <c r="BK19" s="1">
        <v>69043</v>
      </c>
      <c r="BL19" s="66">
        <f t="shared" si="13"/>
        <v>67757</v>
      </c>
      <c r="BM19" s="36">
        <f t="shared" si="14"/>
        <v>398</v>
      </c>
      <c r="BO19" s="4">
        <v>39</v>
      </c>
      <c r="BP19" s="1">
        <v>67152</v>
      </c>
      <c r="BQ19" s="1">
        <v>69001</v>
      </c>
      <c r="BR19" s="1">
        <v>70601</v>
      </c>
      <c r="BS19" s="1">
        <v>69434</v>
      </c>
      <c r="BT19" s="1">
        <v>70101</v>
      </c>
      <c r="BU19" s="66">
        <f t="shared" si="15"/>
        <v>69257.8</v>
      </c>
      <c r="BV19" s="36">
        <f t="shared" si="16"/>
        <v>1102.8000000000029</v>
      </c>
      <c r="BX19" s="4">
        <v>39</v>
      </c>
      <c r="BY19" s="1">
        <v>67562</v>
      </c>
      <c r="BZ19" s="1">
        <v>68499</v>
      </c>
      <c r="CA19" s="1">
        <v>67149</v>
      </c>
      <c r="CB19" s="1">
        <v>69467</v>
      </c>
      <c r="CC19" s="1">
        <v>67796</v>
      </c>
      <c r="CD19" s="66">
        <f t="shared" si="17"/>
        <v>68094.600000000006</v>
      </c>
      <c r="CE19" s="36">
        <f t="shared" si="18"/>
        <v>60.399999999994179</v>
      </c>
      <c r="CG19" s="4">
        <v>39</v>
      </c>
      <c r="CH19" s="1">
        <v>67085</v>
      </c>
      <c r="CI19" s="1">
        <v>68234</v>
      </c>
      <c r="CJ19" s="1">
        <v>68782</v>
      </c>
      <c r="CK19" s="1">
        <v>69643</v>
      </c>
      <c r="CL19" s="1">
        <v>68484</v>
      </c>
      <c r="CM19" s="66">
        <f t="shared" si="25"/>
        <v>68445.600000000006</v>
      </c>
      <c r="CN19" s="36">
        <f t="shared" si="20"/>
        <v>290.60000000000582</v>
      </c>
    </row>
    <row r="20" spans="2:92" ht="17" x14ac:dyDescent="0.4">
      <c r="B20" s="18">
        <v>40</v>
      </c>
      <c r="C20" s="13">
        <v>62123</v>
      </c>
      <c r="D20" s="19">
        <f>SUM(C$3:C20)</f>
        <v>872240</v>
      </c>
      <c r="E20" s="11"/>
      <c r="F20" s="18">
        <v>40</v>
      </c>
      <c r="G20" s="3">
        <v>17</v>
      </c>
      <c r="H20" s="11">
        <v>0.94403630635321301</v>
      </c>
      <c r="I20" s="11" t="str">
        <f t="shared" si="0"/>
        <v>0.944036306353213,</v>
      </c>
      <c r="J20" s="20">
        <f t="shared" si="21"/>
        <v>22689287.872372918</v>
      </c>
      <c r="K20" s="20">
        <f t="shared" si="2"/>
        <v>62122.679098996756</v>
      </c>
      <c r="L20" s="23">
        <f t="shared" si="22"/>
        <v>62122.679098996756</v>
      </c>
      <c r="M20" s="3">
        <f t="shared" si="23"/>
        <v>62122.679098996756</v>
      </c>
      <c r="N20" s="3">
        <f t="shared" si="24"/>
        <v>872238.80672607594</v>
      </c>
      <c r="O20" s="25">
        <v>159298.51625110596</v>
      </c>
      <c r="P20" s="3">
        <f>SUM(J$3:J20)</f>
        <v>416819822.68242294</v>
      </c>
      <c r="Q20" s="3">
        <f>SUM(K$3:K20)</f>
        <v>872238.80672607594</v>
      </c>
      <c r="R20" s="3">
        <v>23499404</v>
      </c>
      <c r="S20" s="24">
        <f t="shared" si="1"/>
        <v>0.32090100324421655</v>
      </c>
      <c r="T20" s="11">
        <f t="shared" si="3"/>
        <v>0.10297745388314468</v>
      </c>
      <c r="U20" s="11">
        <f t="shared" si="4"/>
        <v>138960.14560341922</v>
      </c>
      <c r="V20" s="4">
        <v>40</v>
      </c>
      <c r="W20" s="1">
        <v>62427</v>
      </c>
      <c r="X20" s="1">
        <v>60013</v>
      </c>
      <c r="Y20" s="1">
        <v>61173</v>
      </c>
      <c r="Z20" s="1">
        <v>63055</v>
      </c>
      <c r="AA20" s="1">
        <v>62674</v>
      </c>
      <c r="AB20" s="66">
        <f t="shared" si="5"/>
        <v>61868.4</v>
      </c>
      <c r="AC20" s="36">
        <f t="shared" si="6"/>
        <v>254.59999999999854</v>
      </c>
      <c r="AD20" s="3"/>
      <c r="AE20" s="4">
        <v>40</v>
      </c>
      <c r="AF20" s="1">
        <v>61467</v>
      </c>
      <c r="AG20" s="1">
        <v>63466</v>
      </c>
      <c r="AH20" s="1">
        <v>61536</v>
      </c>
      <c r="AI20" s="1">
        <v>61839</v>
      </c>
      <c r="AJ20" s="1">
        <v>63615</v>
      </c>
      <c r="AK20" s="66">
        <f t="shared" si="7"/>
        <v>62384.6</v>
      </c>
      <c r="AL20" s="36">
        <f t="shared" si="8"/>
        <v>261.59999999999854</v>
      </c>
      <c r="AN20" s="4">
        <v>40</v>
      </c>
      <c r="AO20" s="1">
        <v>62884</v>
      </c>
      <c r="AP20" s="1">
        <v>64670</v>
      </c>
      <c r="AQ20" s="1">
        <v>60171</v>
      </c>
      <c r="AR20" s="1">
        <v>60721</v>
      </c>
      <c r="AS20" s="1">
        <v>63178</v>
      </c>
      <c r="AT20" s="66">
        <f t="shared" si="9"/>
        <v>62324.800000000003</v>
      </c>
      <c r="AU20" s="36">
        <f t="shared" si="10"/>
        <v>201.80000000000291</v>
      </c>
      <c r="AW20" s="4">
        <v>40</v>
      </c>
      <c r="AX20" s="1">
        <v>63214</v>
      </c>
      <c r="AY20" s="1">
        <v>60318</v>
      </c>
      <c r="AZ20" s="1">
        <v>62538</v>
      </c>
      <c r="BA20" s="1">
        <v>62781</v>
      </c>
      <c r="BB20" s="1">
        <v>61857</v>
      </c>
      <c r="BC20" s="66">
        <f t="shared" si="11"/>
        <v>62141.599999999999</v>
      </c>
      <c r="BD20" s="36">
        <f t="shared" si="12"/>
        <v>18.599999999998545</v>
      </c>
      <c r="BE20" s="11"/>
      <c r="BF20" s="4">
        <v>40</v>
      </c>
      <c r="BG20" s="1">
        <v>60901</v>
      </c>
      <c r="BH20" s="1">
        <v>61616</v>
      </c>
      <c r="BI20" s="1">
        <v>61493</v>
      </c>
      <c r="BJ20" s="1">
        <v>62216</v>
      </c>
      <c r="BK20" s="1">
        <v>62638</v>
      </c>
      <c r="BL20" s="66">
        <f t="shared" si="13"/>
        <v>61772.800000000003</v>
      </c>
      <c r="BM20" s="36">
        <f t="shared" si="14"/>
        <v>350.19999999999709</v>
      </c>
      <c r="BO20" s="4">
        <v>40</v>
      </c>
      <c r="BP20" s="1">
        <v>61015</v>
      </c>
      <c r="BQ20" s="1">
        <v>62838</v>
      </c>
      <c r="BR20" s="1">
        <v>64667</v>
      </c>
      <c r="BS20" s="1">
        <v>62859</v>
      </c>
      <c r="BT20" s="1">
        <v>64107</v>
      </c>
      <c r="BU20" s="66">
        <f t="shared" si="15"/>
        <v>63097.2</v>
      </c>
      <c r="BV20" s="36">
        <f t="shared" si="16"/>
        <v>974.19999999999709</v>
      </c>
      <c r="BX20" s="4">
        <v>40</v>
      </c>
      <c r="BY20" s="1">
        <v>62085</v>
      </c>
      <c r="BZ20" s="1">
        <v>62379</v>
      </c>
      <c r="CA20" s="1">
        <v>61007</v>
      </c>
      <c r="CB20" s="1">
        <v>63137</v>
      </c>
      <c r="CC20" s="1">
        <v>62003</v>
      </c>
      <c r="CD20" s="66">
        <f t="shared" si="17"/>
        <v>62122.2</v>
      </c>
      <c r="CE20" s="36">
        <f t="shared" si="18"/>
        <v>0.80000000000291038</v>
      </c>
      <c r="CG20" s="4">
        <v>40</v>
      </c>
      <c r="CH20" s="1">
        <v>60992</v>
      </c>
      <c r="CI20" s="1">
        <v>62478</v>
      </c>
      <c r="CJ20" s="1">
        <v>62547</v>
      </c>
      <c r="CK20" s="1">
        <v>63421</v>
      </c>
      <c r="CL20" s="1">
        <v>62271</v>
      </c>
      <c r="CM20" s="66">
        <f t="shared" si="25"/>
        <v>62341.8</v>
      </c>
      <c r="CN20" s="36">
        <f t="shared" si="20"/>
        <v>218.80000000000291</v>
      </c>
    </row>
    <row r="21" spans="2:92" ht="17" x14ac:dyDescent="0.4">
      <c r="B21" s="18">
        <v>41</v>
      </c>
      <c r="C21" s="13">
        <v>71291</v>
      </c>
      <c r="D21" s="19">
        <f>SUM(C$3:C21)</f>
        <v>943531</v>
      </c>
      <c r="E21" s="11"/>
      <c r="F21" s="18">
        <v>41</v>
      </c>
      <c r="G21" s="3">
        <v>18</v>
      </c>
      <c r="H21" s="11">
        <v>1.2002703196410809</v>
      </c>
      <c r="I21" s="11" t="str">
        <f t="shared" si="0"/>
        <v>1.20027031964108,</v>
      </c>
      <c r="J21" s="20">
        <f t="shared" si="21"/>
        <v>22467866.677022815</v>
      </c>
      <c r="K21" s="20">
        <f t="shared" si="2"/>
        <v>71290.922458363202</v>
      </c>
      <c r="L21" s="23">
        <f t="shared" si="22"/>
        <v>71290.922458363202</v>
      </c>
      <c r="M21" s="3">
        <f t="shared" si="23"/>
        <v>71290.922458363202</v>
      </c>
      <c r="N21" s="3">
        <f t="shared" si="24"/>
        <v>943529.72918443917</v>
      </c>
      <c r="O21" s="20">
        <v>159228.58732560696</v>
      </c>
      <c r="P21" s="3">
        <f>SUM(J$3:J21)</f>
        <v>439287689.35944575</v>
      </c>
      <c r="Q21" s="3">
        <f>SUM(K$3:K21)</f>
        <v>943529.72918443917</v>
      </c>
      <c r="R21" s="3">
        <v>23499404</v>
      </c>
      <c r="S21" s="24">
        <f t="shared" si="1"/>
        <v>7.7541636797832325E-2</v>
      </c>
      <c r="T21" s="11">
        <f t="shared" si="3"/>
        <v>6.0127054372869438E-3</v>
      </c>
      <c r="U21" s="11">
        <f t="shared" si="4"/>
        <v>91026360.598433644</v>
      </c>
      <c r="V21" s="4">
        <v>41</v>
      </c>
      <c r="W21" s="1">
        <v>72181</v>
      </c>
      <c r="X21" s="1">
        <v>69185</v>
      </c>
      <c r="Y21" s="1">
        <v>70283</v>
      </c>
      <c r="Z21" s="1">
        <v>72832</v>
      </c>
      <c r="AA21" s="1">
        <v>72454</v>
      </c>
      <c r="AB21" s="66">
        <f t="shared" si="5"/>
        <v>71387</v>
      </c>
      <c r="AC21" s="36">
        <f t="shared" si="6"/>
        <v>96</v>
      </c>
      <c r="AD21" s="3"/>
      <c r="AE21" s="4">
        <v>41</v>
      </c>
      <c r="AF21" s="1">
        <v>70604</v>
      </c>
      <c r="AG21" s="1">
        <v>72625</v>
      </c>
      <c r="AH21" s="1">
        <v>70512</v>
      </c>
      <c r="AI21" s="1">
        <v>71205</v>
      </c>
      <c r="AJ21" s="1">
        <v>72425</v>
      </c>
      <c r="AK21" s="66">
        <f t="shared" si="7"/>
        <v>71474.2</v>
      </c>
      <c r="AL21" s="36">
        <f t="shared" si="8"/>
        <v>183.19999999999709</v>
      </c>
      <c r="AN21" s="4">
        <v>41</v>
      </c>
      <c r="AO21" s="1">
        <v>72136</v>
      </c>
      <c r="AP21" s="1">
        <v>73685</v>
      </c>
      <c r="AQ21" s="1">
        <v>69137</v>
      </c>
      <c r="AR21" s="1">
        <v>69793</v>
      </c>
      <c r="AS21" s="1">
        <v>72196</v>
      </c>
      <c r="AT21" s="66">
        <f t="shared" si="9"/>
        <v>71389.399999999994</v>
      </c>
      <c r="AU21" s="36">
        <f t="shared" si="10"/>
        <v>98.399999999994179</v>
      </c>
      <c r="AW21" s="4">
        <v>41</v>
      </c>
      <c r="AX21" s="1">
        <v>71701</v>
      </c>
      <c r="AY21" s="1">
        <v>68930</v>
      </c>
      <c r="AZ21" s="1">
        <v>71160</v>
      </c>
      <c r="BA21" s="1">
        <v>71140</v>
      </c>
      <c r="BB21" s="1">
        <v>70083</v>
      </c>
      <c r="BC21" s="66">
        <f t="shared" si="11"/>
        <v>70602.8</v>
      </c>
      <c r="BD21" s="36">
        <f t="shared" si="12"/>
        <v>688.19999999999709</v>
      </c>
      <c r="BE21" s="11"/>
      <c r="BF21" s="4">
        <v>41</v>
      </c>
      <c r="BG21" s="1">
        <v>69619</v>
      </c>
      <c r="BH21" s="1">
        <v>70460</v>
      </c>
      <c r="BI21" s="1">
        <v>70041</v>
      </c>
      <c r="BJ21" s="1">
        <v>70993</v>
      </c>
      <c r="BK21" s="1">
        <v>71165</v>
      </c>
      <c r="BL21" s="66">
        <f t="shared" si="13"/>
        <v>70455.600000000006</v>
      </c>
      <c r="BM21" s="36">
        <f t="shared" si="14"/>
        <v>835.39999999999418</v>
      </c>
      <c r="BO21" s="4">
        <v>41</v>
      </c>
      <c r="BP21" s="1">
        <v>69325</v>
      </c>
      <c r="BQ21" s="1">
        <v>71818</v>
      </c>
      <c r="BR21" s="1">
        <v>73641</v>
      </c>
      <c r="BS21" s="1">
        <v>71814</v>
      </c>
      <c r="BT21" s="1">
        <v>73118</v>
      </c>
      <c r="BU21" s="66">
        <f t="shared" si="15"/>
        <v>71943.199999999997</v>
      </c>
      <c r="BV21" s="36">
        <f t="shared" si="16"/>
        <v>652.19999999999709</v>
      </c>
      <c r="BX21" s="4">
        <v>41</v>
      </c>
      <c r="BY21" s="1">
        <v>70383</v>
      </c>
      <c r="BZ21" s="1">
        <v>70604</v>
      </c>
      <c r="CA21" s="1">
        <v>69162</v>
      </c>
      <c r="CB21" s="1">
        <v>71709</v>
      </c>
      <c r="CC21" s="1">
        <v>70164</v>
      </c>
      <c r="CD21" s="66">
        <f t="shared" si="17"/>
        <v>70404.399999999994</v>
      </c>
      <c r="CE21" s="36">
        <f t="shared" si="18"/>
        <v>886.60000000000582</v>
      </c>
      <c r="CG21" s="4">
        <v>41</v>
      </c>
      <c r="CH21" s="1">
        <v>67998</v>
      </c>
      <c r="CI21" s="1">
        <v>69634</v>
      </c>
      <c r="CJ21" s="1">
        <v>70029</v>
      </c>
      <c r="CK21" s="1">
        <v>70605</v>
      </c>
      <c r="CL21" s="1">
        <v>69282</v>
      </c>
      <c r="CM21" s="66">
        <f t="shared" si="25"/>
        <v>69509.600000000006</v>
      </c>
      <c r="CN21" s="36">
        <f t="shared" si="20"/>
        <v>1781.3999999999942</v>
      </c>
    </row>
    <row r="22" spans="2:92" ht="17" x14ac:dyDescent="0.4">
      <c r="B22" s="18">
        <v>42</v>
      </c>
      <c r="C22" s="13">
        <v>77662</v>
      </c>
      <c r="D22" s="19">
        <f>SUM(C$3:C22)</f>
        <v>1021193</v>
      </c>
      <c r="E22" s="11"/>
      <c r="F22" s="18">
        <v>42</v>
      </c>
      <c r="G22" s="3">
        <v>19</v>
      </c>
      <c r="H22" s="11">
        <v>1.1511924566446119</v>
      </c>
      <c r="I22" s="11" t="str">
        <f t="shared" si="0"/>
        <v>1.15119245664461,</v>
      </c>
      <c r="J22" s="20">
        <f t="shared" si="21"/>
        <v>22237347.167238846</v>
      </c>
      <c r="K22" s="20">
        <f t="shared" si="2"/>
        <v>77661.951257047636</v>
      </c>
      <c r="L22" s="23">
        <f t="shared" si="22"/>
        <v>77661.951257047636</v>
      </c>
      <c r="M22" s="3">
        <f t="shared" si="23"/>
        <v>77661.951257047636</v>
      </c>
      <c r="N22" s="3">
        <f t="shared" si="24"/>
        <v>1021191.6804414868</v>
      </c>
      <c r="O22" s="3">
        <v>159228.31194384012</v>
      </c>
      <c r="P22" s="3">
        <f>SUM(J$3:J22)</f>
        <v>461525036.52668458</v>
      </c>
      <c r="Q22" s="3">
        <f>SUM(K$3:K22)</f>
        <v>1021191.6804414868</v>
      </c>
      <c r="R22" s="3">
        <v>23499404</v>
      </c>
      <c r="S22" s="24">
        <f t="shared" si="1"/>
        <v>4.8742952363681979E-2</v>
      </c>
      <c r="T22" s="11">
        <f t="shared" si="3"/>
        <v>2.3758754051281705E-3</v>
      </c>
      <c r="U22" s="11">
        <f t="shared" si="4"/>
        <v>253184538.61730161</v>
      </c>
      <c r="V22" s="4">
        <v>42</v>
      </c>
      <c r="W22" s="1">
        <v>78884</v>
      </c>
      <c r="X22" s="1">
        <v>75426</v>
      </c>
      <c r="Y22" s="1">
        <v>77154</v>
      </c>
      <c r="Z22" s="1">
        <v>79692</v>
      </c>
      <c r="AA22" s="1">
        <v>78910</v>
      </c>
      <c r="AB22" s="66">
        <f t="shared" si="5"/>
        <v>78013.2</v>
      </c>
      <c r="AC22" s="36">
        <f t="shared" si="6"/>
        <v>351.19999999999709</v>
      </c>
      <c r="AD22" s="3"/>
      <c r="AE22" s="4">
        <v>42</v>
      </c>
      <c r="AF22" s="1">
        <v>77307</v>
      </c>
      <c r="AG22" s="1">
        <v>79211</v>
      </c>
      <c r="AH22" s="1">
        <v>77205</v>
      </c>
      <c r="AI22" s="1">
        <v>77544</v>
      </c>
      <c r="AJ22" s="1">
        <v>78118</v>
      </c>
      <c r="AK22" s="66">
        <f t="shared" si="7"/>
        <v>77877</v>
      </c>
      <c r="AL22" s="36">
        <f t="shared" si="8"/>
        <v>215</v>
      </c>
      <c r="AN22" s="4">
        <v>42</v>
      </c>
      <c r="AO22" s="1">
        <v>78296</v>
      </c>
      <c r="AP22" s="1">
        <v>80173</v>
      </c>
      <c r="AQ22" s="1">
        <v>74705</v>
      </c>
      <c r="AR22" s="1">
        <v>75369</v>
      </c>
      <c r="AS22" s="1">
        <v>77723</v>
      </c>
      <c r="AT22" s="66">
        <f t="shared" si="9"/>
        <v>77253.2</v>
      </c>
      <c r="AU22" s="36">
        <f t="shared" si="10"/>
        <v>408.80000000000291</v>
      </c>
      <c r="AW22" s="4">
        <v>42</v>
      </c>
      <c r="AX22" s="1">
        <v>76694</v>
      </c>
      <c r="AY22" s="1">
        <v>73829</v>
      </c>
      <c r="AZ22" s="1">
        <v>75719</v>
      </c>
      <c r="BA22" s="1">
        <v>75817</v>
      </c>
      <c r="BB22" s="1">
        <v>74995</v>
      </c>
      <c r="BC22" s="66">
        <f t="shared" si="11"/>
        <v>75410.8</v>
      </c>
      <c r="BD22" s="36">
        <f t="shared" si="12"/>
        <v>2251.1999999999971</v>
      </c>
      <c r="BE22" s="11"/>
      <c r="BF22" s="4">
        <v>42</v>
      </c>
      <c r="BG22" s="1">
        <v>75380</v>
      </c>
      <c r="BH22" s="1">
        <v>76346</v>
      </c>
      <c r="BI22" s="1">
        <v>76121</v>
      </c>
      <c r="BJ22" s="1">
        <v>76922</v>
      </c>
      <c r="BK22" s="1">
        <v>77612</v>
      </c>
      <c r="BL22" s="66">
        <f t="shared" si="13"/>
        <v>76476.2</v>
      </c>
      <c r="BM22" s="36">
        <f t="shared" si="14"/>
        <v>1185.8000000000029</v>
      </c>
      <c r="BO22" s="4">
        <v>42</v>
      </c>
      <c r="BP22" s="1">
        <v>74252</v>
      </c>
      <c r="BQ22" s="1">
        <v>76861</v>
      </c>
      <c r="BR22" s="1">
        <v>78653</v>
      </c>
      <c r="BS22" s="1">
        <v>77130</v>
      </c>
      <c r="BT22" s="1">
        <v>78645</v>
      </c>
      <c r="BU22" s="66">
        <f t="shared" si="15"/>
        <v>77108.2</v>
      </c>
      <c r="BV22" s="36">
        <f t="shared" si="16"/>
        <v>553.80000000000291</v>
      </c>
      <c r="BX22" s="4">
        <v>42</v>
      </c>
      <c r="BY22" s="1">
        <v>74603</v>
      </c>
      <c r="BZ22" s="1">
        <v>74970</v>
      </c>
      <c r="CA22" s="1">
        <v>73579</v>
      </c>
      <c r="CB22" s="1">
        <v>76006</v>
      </c>
      <c r="CC22" s="1">
        <v>74429</v>
      </c>
      <c r="CD22" s="66">
        <f t="shared" si="17"/>
        <v>74717.399999999994</v>
      </c>
      <c r="CE22" s="36">
        <f t="shared" si="18"/>
        <v>2944.6000000000058</v>
      </c>
      <c r="CG22" s="4">
        <v>42</v>
      </c>
      <c r="CH22" s="1">
        <v>70295</v>
      </c>
      <c r="CI22" s="1">
        <v>71482</v>
      </c>
      <c r="CJ22" s="1">
        <v>72188</v>
      </c>
      <c r="CK22" s="1">
        <v>72434</v>
      </c>
      <c r="CL22" s="1">
        <v>70970</v>
      </c>
      <c r="CM22" s="66">
        <f t="shared" si="25"/>
        <v>71473.8</v>
      </c>
      <c r="CN22" s="36">
        <f t="shared" si="20"/>
        <v>6188.1999999999971</v>
      </c>
    </row>
    <row r="23" spans="2:92" ht="17" x14ac:dyDescent="0.4">
      <c r="B23" s="18">
        <v>43</v>
      </c>
      <c r="C23" s="13">
        <v>89940</v>
      </c>
      <c r="D23" s="19">
        <f>SUM(C$3:C23)</f>
        <v>1111133</v>
      </c>
      <c r="E23" s="11"/>
      <c r="F23" s="18">
        <v>43</v>
      </c>
      <c r="G23" s="3">
        <v>20</v>
      </c>
      <c r="H23" s="11">
        <v>1.2369987802437821</v>
      </c>
      <c r="I23" s="11" t="str">
        <f t="shared" si="0"/>
        <v>1.23699878024378,</v>
      </c>
      <c r="J23" s="20">
        <f t="shared" si="21"/>
        <v>22000456.90403796</v>
      </c>
      <c r="K23" s="20">
        <f t="shared" si="2"/>
        <v>89939.904485105057</v>
      </c>
      <c r="L23" s="23">
        <f t="shared" si="22"/>
        <v>89939.904485105057</v>
      </c>
      <c r="M23" s="3">
        <f t="shared" si="23"/>
        <v>89939.904485105057</v>
      </c>
      <c r="N23" s="3">
        <f t="shared" si="24"/>
        <v>1111131.5849265917</v>
      </c>
      <c r="O23" s="20">
        <v>159228.90256527768</v>
      </c>
      <c r="P23" s="3">
        <f>SUM(J$3:J23)</f>
        <v>483525493.43072253</v>
      </c>
      <c r="Q23" s="3">
        <f>SUM(K$3:K23)</f>
        <v>1111131.5849265917</v>
      </c>
      <c r="R23" s="3">
        <v>23499404</v>
      </c>
      <c r="S23" s="24">
        <f t="shared" si="1"/>
        <v>9.5514894943335094E-2</v>
      </c>
      <c r="T23" s="11">
        <f t="shared" si="3"/>
        <v>9.1230951560363396E-3</v>
      </c>
      <c r="U23" s="11">
        <f t="shared" si="4"/>
        <v>794663334.7682451</v>
      </c>
      <c r="V23" s="4">
        <v>43</v>
      </c>
      <c r="W23" s="1">
        <v>91211</v>
      </c>
      <c r="X23" s="1">
        <v>88106</v>
      </c>
      <c r="Y23" s="1">
        <v>89741</v>
      </c>
      <c r="Z23" s="1">
        <v>92728</v>
      </c>
      <c r="AA23" s="1">
        <v>92148</v>
      </c>
      <c r="AB23" s="66">
        <f t="shared" si="5"/>
        <v>90786.8</v>
      </c>
      <c r="AC23" s="36">
        <f t="shared" si="6"/>
        <v>846.80000000000291</v>
      </c>
      <c r="AD23" s="3"/>
      <c r="AE23" s="4">
        <v>43</v>
      </c>
      <c r="AF23" s="1">
        <v>89746</v>
      </c>
      <c r="AG23" s="1">
        <v>91782</v>
      </c>
      <c r="AH23" s="1">
        <v>89487</v>
      </c>
      <c r="AI23" s="1">
        <v>90325</v>
      </c>
      <c r="AJ23" s="1">
        <v>90509</v>
      </c>
      <c r="AK23" s="66">
        <f t="shared" si="7"/>
        <v>90369.8</v>
      </c>
      <c r="AL23" s="36">
        <f t="shared" si="8"/>
        <v>429.80000000000291</v>
      </c>
      <c r="AN23" s="4">
        <v>43</v>
      </c>
      <c r="AO23" s="1">
        <v>90156</v>
      </c>
      <c r="AP23" s="1">
        <v>91765</v>
      </c>
      <c r="AQ23" s="1">
        <v>85854</v>
      </c>
      <c r="AR23" s="1">
        <v>86784</v>
      </c>
      <c r="AS23" s="1">
        <v>89390</v>
      </c>
      <c r="AT23" s="66">
        <f t="shared" si="9"/>
        <v>88789.8</v>
      </c>
      <c r="AU23" s="36">
        <f t="shared" si="10"/>
        <v>1150.1999999999971</v>
      </c>
      <c r="AW23" s="4">
        <v>43</v>
      </c>
      <c r="AX23" s="1">
        <v>86032</v>
      </c>
      <c r="AY23" s="1">
        <v>83410</v>
      </c>
      <c r="AZ23" s="1">
        <v>85035</v>
      </c>
      <c r="BA23" s="1">
        <v>85298</v>
      </c>
      <c r="BB23" s="1">
        <v>84472</v>
      </c>
      <c r="BC23" s="66">
        <f t="shared" si="11"/>
        <v>84849.4</v>
      </c>
      <c r="BD23" s="36">
        <f t="shared" si="12"/>
        <v>5090.6000000000058</v>
      </c>
      <c r="BE23" s="11"/>
      <c r="BF23" s="4">
        <v>43</v>
      </c>
      <c r="BG23" s="1">
        <v>86762</v>
      </c>
      <c r="BH23" s="1">
        <v>87665</v>
      </c>
      <c r="BI23" s="1">
        <v>87642</v>
      </c>
      <c r="BJ23" s="1">
        <v>88169</v>
      </c>
      <c r="BK23" s="1">
        <v>88530</v>
      </c>
      <c r="BL23" s="66">
        <f t="shared" si="13"/>
        <v>87753.600000000006</v>
      </c>
      <c r="BM23" s="36">
        <f t="shared" si="14"/>
        <v>2186.3999999999942</v>
      </c>
      <c r="BO23" s="4">
        <v>43</v>
      </c>
      <c r="BP23" s="1">
        <v>84540</v>
      </c>
      <c r="BQ23" s="1">
        <v>87622</v>
      </c>
      <c r="BR23" s="1">
        <v>89372</v>
      </c>
      <c r="BS23" s="1">
        <v>87569</v>
      </c>
      <c r="BT23" s="1">
        <v>88606</v>
      </c>
      <c r="BU23" s="66">
        <f t="shared" si="15"/>
        <v>87541.8</v>
      </c>
      <c r="BV23" s="36">
        <f t="shared" si="16"/>
        <v>2398.1999999999971</v>
      </c>
      <c r="BX23" s="4">
        <v>43</v>
      </c>
      <c r="BY23" s="1">
        <v>82860</v>
      </c>
      <c r="BZ23" s="1">
        <v>83599</v>
      </c>
      <c r="CA23" s="1">
        <v>82399</v>
      </c>
      <c r="CB23" s="1">
        <v>84429</v>
      </c>
      <c r="CC23" s="1">
        <v>82889</v>
      </c>
      <c r="CD23" s="66">
        <f t="shared" si="17"/>
        <v>83235.199999999997</v>
      </c>
      <c r="CE23" s="36">
        <f t="shared" si="18"/>
        <v>6704.8000000000029</v>
      </c>
      <c r="CG23" s="4">
        <v>43</v>
      </c>
      <c r="CH23" s="1">
        <v>74855</v>
      </c>
      <c r="CI23" s="1">
        <v>76269</v>
      </c>
      <c r="CJ23" s="1">
        <v>76964</v>
      </c>
      <c r="CK23" s="1">
        <v>76856</v>
      </c>
      <c r="CL23" s="1">
        <v>75777</v>
      </c>
      <c r="CM23" s="66">
        <f t="shared" si="25"/>
        <v>76144.2</v>
      </c>
      <c r="CN23" s="36">
        <f t="shared" si="20"/>
        <v>13795.800000000003</v>
      </c>
    </row>
    <row r="24" spans="2:92" ht="17" x14ac:dyDescent="0.4">
      <c r="B24" s="18">
        <v>44</v>
      </c>
      <c r="C24" s="13">
        <v>100003</v>
      </c>
      <c r="D24" s="19">
        <f>SUM(C$3:C24)</f>
        <v>1211136</v>
      </c>
      <c r="E24" s="11"/>
      <c r="F24" s="18">
        <v>44</v>
      </c>
      <c r="G24" s="3">
        <v>21</v>
      </c>
      <c r="H24" s="11">
        <v>1.2012479508398137</v>
      </c>
      <c r="I24" s="11" t="str">
        <f t="shared" si="0"/>
        <v>1.20124795083981,</v>
      </c>
      <c r="J24" s="20">
        <f t="shared" si="21"/>
        <v>21751288.096987575</v>
      </c>
      <c r="K24" s="20">
        <f t="shared" si="2"/>
        <v>100003.04287813279</v>
      </c>
      <c r="L24" s="23">
        <f t="shared" si="22"/>
        <v>100003.04287813279</v>
      </c>
      <c r="M24" s="3">
        <f t="shared" si="23"/>
        <v>100003.04287813279</v>
      </c>
      <c r="N24" s="3">
        <f t="shared" si="24"/>
        <v>1211134.6278047245</v>
      </c>
      <c r="O24" s="3">
        <v>159225.18456180798</v>
      </c>
      <c r="P24" s="3">
        <f>SUM(J$3:J24)</f>
        <v>505276781.52771008</v>
      </c>
      <c r="Q24" s="3">
        <f>SUM(K$3:K24)</f>
        <v>1211134.6278047245</v>
      </c>
      <c r="R24" s="3">
        <v>23499404</v>
      </c>
      <c r="S24" s="24">
        <f t="shared" si="1"/>
        <v>4.2878132793703116E-2</v>
      </c>
      <c r="T24" s="11">
        <f t="shared" si="3"/>
        <v>1.8385342718744387E-3</v>
      </c>
      <c r="U24" s="11">
        <f t="shared" si="4"/>
        <v>1463274686.9380565</v>
      </c>
      <c r="V24" s="4">
        <v>44</v>
      </c>
      <c r="W24" s="1">
        <v>102104</v>
      </c>
      <c r="X24" s="1">
        <v>98580</v>
      </c>
      <c r="Y24" s="1">
        <v>100809</v>
      </c>
      <c r="Z24" s="1">
        <v>104013</v>
      </c>
      <c r="AA24" s="1">
        <v>102797</v>
      </c>
      <c r="AB24" s="66">
        <f t="shared" si="5"/>
        <v>101660.6</v>
      </c>
      <c r="AC24" s="36">
        <f t="shared" si="6"/>
        <v>1657.6000000000058</v>
      </c>
      <c r="AD24" s="3"/>
      <c r="AE24" s="4">
        <v>44</v>
      </c>
      <c r="AF24" s="1">
        <v>100490</v>
      </c>
      <c r="AG24" s="1">
        <v>101950</v>
      </c>
      <c r="AH24" s="1">
        <v>99661</v>
      </c>
      <c r="AI24" s="1">
        <v>100744</v>
      </c>
      <c r="AJ24" s="1">
        <v>100893</v>
      </c>
      <c r="AK24" s="66">
        <f t="shared" si="7"/>
        <v>100747.6</v>
      </c>
      <c r="AL24" s="36">
        <f t="shared" si="8"/>
        <v>744.60000000000582</v>
      </c>
      <c r="AN24" s="4">
        <v>44</v>
      </c>
      <c r="AO24" s="1">
        <v>98842</v>
      </c>
      <c r="AP24" s="1">
        <v>101138</v>
      </c>
      <c r="AQ24" s="1">
        <v>94605</v>
      </c>
      <c r="AR24" s="1">
        <v>95796</v>
      </c>
      <c r="AS24" s="1">
        <v>98169</v>
      </c>
      <c r="AT24" s="66">
        <f t="shared" si="9"/>
        <v>97710</v>
      </c>
      <c r="AU24" s="36">
        <f t="shared" si="10"/>
        <v>2293</v>
      </c>
      <c r="AW24" s="4">
        <v>44</v>
      </c>
      <c r="AX24" s="1">
        <v>92269</v>
      </c>
      <c r="AY24" s="1">
        <v>89250</v>
      </c>
      <c r="AZ24" s="1">
        <v>90692</v>
      </c>
      <c r="BA24" s="1">
        <v>91864</v>
      </c>
      <c r="BB24" s="1">
        <v>90559</v>
      </c>
      <c r="BC24" s="66">
        <f t="shared" si="11"/>
        <v>90926.8</v>
      </c>
      <c r="BD24" s="36">
        <f t="shared" si="12"/>
        <v>9076.1999999999971</v>
      </c>
      <c r="BE24" s="11"/>
      <c r="BF24" s="4">
        <v>44</v>
      </c>
      <c r="BG24" s="1">
        <v>94920</v>
      </c>
      <c r="BH24" s="1">
        <v>95983</v>
      </c>
      <c r="BI24" s="1">
        <v>96042</v>
      </c>
      <c r="BJ24" s="1">
        <v>97194</v>
      </c>
      <c r="BK24" s="1">
        <v>97167</v>
      </c>
      <c r="BL24" s="66">
        <f t="shared" si="13"/>
        <v>96261.2</v>
      </c>
      <c r="BM24" s="36">
        <f t="shared" si="14"/>
        <v>3741.8000000000029</v>
      </c>
      <c r="BO24" s="4">
        <v>44</v>
      </c>
      <c r="BP24" s="1">
        <v>91924</v>
      </c>
      <c r="BQ24" s="1">
        <v>95295</v>
      </c>
      <c r="BR24" s="1">
        <v>96877</v>
      </c>
      <c r="BS24" s="1">
        <v>94774</v>
      </c>
      <c r="BT24" s="1">
        <v>95815</v>
      </c>
      <c r="BU24" s="66">
        <f t="shared" si="15"/>
        <v>94937</v>
      </c>
      <c r="BV24" s="36">
        <f t="shared" si="16"/>
        <v>5066</v>
      </c>
      <c r="BX24" s="4">
        <v>44</v>
      </c>
      <c r="BY24" s="1">
        <v>87572</v>
      </c>
      <c r="BZ24" s="1">
        <v>88627</v>
      </c>
      <c r="CA24" s="1">
        <v>87239</v>
      </c>
      <c r="CB24" s="1">
        <v>89171</v>
      </c>
      <c r="CC24" s="1">
        <v>87749</v>
      </c>
      <c r="CD24" s="66">
        <f t="shared" si="17"/>
        <v>88071.6</v>
      </c>
      <c r="CE24" s="36">
        <f t="shared" si="18"/>
        <v>11931.399999999994</v>
      </c>
      <c r="CG24" s="4">
        <v>44</v>
      </c>
      <c r="CH24" s="1">
        <v>74892</v>
      </c>
      <c r="CI24" s="1">
        <v>76384</v>
      </c>
      <c r="CJ24" s="1">
        <v>76994</v>
      </c>
      <c r="CK24" s="1">
        <v>77238</v>
      </c>
      <c r="CL24" s="1">
        <v>75847</v>
      </c>
      <c r="CM24" s="66">
        <f t="shared" si="25"/>
        <v>76271</v>
      </c>
      <c r="CN24" s="36">
        <f t="shared" si="20"/>
        <v>23732</v>
      </c>
    </row>
    <row r="25" spans="2:92" ht="17" x14ac:dyDescent="0.4">
      <c r="B25" s="18">
        <v>45</v>
      </c>
      <c r="C25" s="13">
        <v>101479</v>
      </c>
      <c r="D25" s="19">
        <f>SUM(C$3:C25)</f>
        <v>1312615</v>
      </c>
      <c r="E25" s="11"/>
      <c r="F25" s="18">
        <v>45</v>
      </c>
      <c r="G25" s="3">
        <v>22</v>
      </c>
      <c r="H25" s="11">
        <v>1.1095380926359912</v>
      </c>
      <c r="I25" s="11" t="str">
        <f t="shared" si="0"/>
        <v>1.10953809263599,</v>
      </c>
      <c r="J25" s="20">
        <f t="shared" si="21"/>
        <v>21492059.869547635</v>
      </c>
      <c r="K25" s="20">
        <f t="shared" si="2"/>
        <v>101479.10443635292</v>
      </c>
      <c r="L25" s="23">
        <f t="shared" si="22"/>
        <v>101479.10443635292</v>
      </c>
      <c r="M25" s="3">
        <f t="shared" si="23"/>
        <v>101479.10443635292</v>
      </c>
      <c r="N25" s="3">
        <f t="shared" si="24"/>
        <v>1312613.7322410773</v>
      </c>
      <c r="O25" s="20">
        <v>159222.56423757412</v>
      </c>
      <c r="P25" s="3">
        <f>SUM(J$3:J25)</f>
        <v>526768841.39725769</v>
      </c>
      <c r="Q25" s="3">
        <f>SUM(K$3:K25)</f>
        <v>1312613.7322410773</v>
      </c>
      <c r="R25" s="3">
        <v>23499404</v>
      </c>
      <c r="S25" s="24">
        <f t="shared" si="1"/>
        <v>0.10443635292176623</v>
      </c>
      <c r="T25" s="11">
        <f t="shared" si="3"/>
        <v>1.0906951811599709E-2</v>
      </c>
      <c r="U25" s="11">
        <f t="shared" si="4"/>
        <v>1578375450.560698</v>
      </c>
      <c r="V25" s="4">
        <v>45</v>
      </c>
      <c r="W25" s="1">
        <v>105229</v>
      </c>
      <c r="X25" s="1">
        <v>100933</v>
      </c>
      <c r="Y25" s="1">
        <v>102953</v>
      </c>
      <c r="Z25" s="1">
        <v>106415</v>
      </c>
      <c r="AA25" s="1">
        <v>105358</v>
      </c>
      <c r="AB25" s="66">
        <f t="shared" si="5"/>
        <v>104177.60000000001</v>
      </c>
      <c r="AC25" s="36">
        <f t="shared" si="6"/>
        <v>2698.6000000000058</v>
      </c>
      <c r="AD25" s="3"/>
      <c r="AE25" s="4">
        <v>45</v>
      </c>
      <c r="AF25" s="1">
        <v>102678</v>
      </c>
      <c r="AG25" s="1">
        <v>103242</v>
      </c>
      <c r="AH25" s="1">
        <v>101535</v>
      </c>
      <c r="AI25" s="1">
        <v>102648</v>
      </c>
      <c r="AJ25" s="1">
        <v>102637</v>
      </c>
      <c r="AK25" s="66">
        <f t="shared" si="7"/>
        <v>102548</v>
      </c>
      <c r="AL25" s="36">
        <f t="shared" si="8"/>
        <v>1069</v>
      </c>
      <c r="AN25" s="4">
        <v>45</v>
      </c>
      <c r="AO25" s="1">
        <v>99833</v>
      </c>
      <c r="AP25" s="1">
        <v>102171</v>
      </c>
      <c r="AQ25" s="1">
        <v>94429</v>
      </c>
      <c r="AR25" s="1">
        <v>96151</v>
      </c>
      <c r="AS25" s="1">
        <v>98425</v>
      </c>
      <c r="AT25" s="66">
        <f t="shared" si="9"/>
        <v>98201.8</v>
      </c>
      <c r="AU25" s="36">
        <f t="shared" si="10"/>
        <v>3277.1999999999971</v>
      </c>
      <c r="AW25" s="4">
        <v>45</v>
      </c>
      <c r="AX25" s="1">
        <v>89624</v>
      </c>
      <c r="AY25" s="1">
        <v>86432</v>
      </c>
      <c r="AZ25" s="1">
        <v>88331</v>
      </c>
      <c r="BA25" s="1">
        <v>89062</v>
      </c>
      <c r="BB25" s="1">
        <v>88060</v>
      </c>
      <c r="BC25" s="66">
        <f t="shared" si="11"/>
        <v>88301.8</v>
      </c>
      <c r="BD25" s="36">
        <f t="shared" si="12"/>
        <v>13177.199999999997</v>
      </c>
      <c r="BE25" s="11"/>
      <c r="BF25" s="4">
        <v>45</v>
      </c>
      <c r="BG25" s="1">
        <v>95702</v>
      </c>
      <c r="BH25" s="1">
        <v>95717</v>
      </c>
      <c r="BI25" s="1">
        <v>96280</v>
      </c>
      <c r="BJ25" s="1">
        <v>96830</v>
      </c>
      <c r="BK25" s="1">
        <v>96813</v>
      </c>
      <c r="BL25" s="66">
        <f t="shared" si="13"/>
        <v>96268.4</v>
      </c>
      <c r="BM25" s="36">
        <f t="shared" si="14"/>
        <v>5210.6000000000058</v>
      </c>
      <c r="BO25" s="4">
        <v>45</v>
      </c>
      <c r="BP25" s="1">
        <v>90359</v>
      </c>
      <c r="BQ25" s="1">
        <v>93530</v>
      </c>
      <c r="BR25" s="1">
        <v>95002</v>
      </c>
      <c r="BS25" s="1">
        <v>93773</v>
      </c>
      <c r="BT25" s="1">
        <v>93548</v>
      </c>
      <c r="BU25" s="66">
        <f t="shared" si="15"/>
        <v>93242.4</v>
      </c>
      <c r="BV25" s="36">
        <f t="shared" si="16"/>
        <v>8236.6000000000058</v>
      </c>
      <c r="BX25" s="4">
        <v>45</v>
      </c>
      <c r="BY25" s="1">
        <v>84123</v>
      </c>
      <c r="BZ25" s="1">
        <v>85105</v>
      </c>
      <c r="CA25" s="1">
        <v>82900</v>
      </c>
      <c r="CB25" s="1">
        <v>85352</v>
      </c>
      <c r="CC25" s="1">
        <v>84184</v>
      </c>
      <c r="CD25" s="66">
        <f t="shared" si="17"/>
        <v>84332.800000000003</v>
      </c>
      <c r="CE25" s="36">
        <f t="shared" si="18"/>
        <v>17146.199999999997</v>
      </c>
      <c r="CG25" s="4">
        <v>45</v>
      </c>
      <c r="CH25" s="1">
        <v>66961</v>
      </c>
      <c r="CI25" s="1">
        <v>68282</v>
      </c>
      <c r="CJ25" s="1">
        <v>68624</v>
      </c>
      <c r="CK25" s="1">
        <v>68042</v>
      </c>
      <c r="CL25" s="1">
        <v>67872</v>
      </c>
      <c r="CM25" s="66">
        <f t="shared" si="25"/>
        <v>67956.2</v>
      </c>
      <c r="CN25" s="36">
        <f t="shared" si="20"/>
        <v>33522.800000000003</v>
      </c>
    </row>
    <row r="26" spans="2:92" ht="17" x14ac:dyDescent="0.4">
      <c r="B26" s="18">
        <v>46</v>
      </c>
      <c r="C26" s="13">
        <v>104033</v>
      </c>
      <c r="D26" s="19">
        <f>SUM(C$3:C26)</f>
        <v>1416648</v>
      </c>
      <c r="E26" s="11"/>
      <c r="F26" s="18">
        <v>46</v>
      </c>
      <c r="G26" s="3">
        <v>23</v>
      </c>
      <c r="H26" s="11">
        <v>1.1346809587833937</v>
      </c>
      <c r="I26" s="11" t="str">
        <f t="shared" si="0"/>
        <v>1.13468095878339,</v>
      </c>
      <c r="J26" s="20">
        <f t="shared" si="21"/>
        <v>21231358.20087371</v>
      </c>
      <c r="K26" s="20">
        <f t="shared" si="2"/>
        <v>104033.047968589</v>
      </c>
      <c r="L26" s="23">
        <f t="shared" si="22"/>
        <v>104033.047968589</v>
      </c>
      <c r="M26" s="3">
        <f t="shared" si="23"/>
        <v>104033.047968589</v>
      </c>
      <c r="N26" s="3">
        <f t="shared" si="24"/>
        <v>1416646.7802096664</v>
      </c>
      <c r="O26" s="11">
        <v>159221.01315572619</v>
      </c>
      <c r="P26" s="3">
        <f>SUM(J$3:J26)</f>
        <v>548000199.59813142</v>
      </c>
      <c r="Q26" s="3">
        <f>SUM(K$3:K26)</f>
        <v>1416646.7802096664</v>
      </c>
      <c r="R26" s="3">
        <v>23499404</v>
      </c>
      <c r="S26" s="24">
        <f t="shared" si="1"/>
        <v>4.7968589002266526E-2</v>
      </c>
      <c r="T26" s="11">
        <f t="shared" si="3"/>
        <v>2.3009855308683651E-3</v>
      </c>
      <c r="U26" s="11">
        <f t="shared" si="4"/>
        <v>1787832942.0323961</v>
      </c>
      <c r="V26" s="4">
        <v>46</v>
      </c>
      <c r="W26" s="1">
        <v>109335</v>
      </c>
      <c r="X26" s="1">
        <v>104763</v>
      </c>
      <c r="Y26" s="1">
        <v>106860</v>
      </c>
      <c r="Z26" s="1">
        <v>111272</v>
      </c>
      <c r="AA26" s="1">
        <v>109576</v>
      </c>
      <c r="AB26" s="66">
        <f t="shared" si="5"/>
        <v>108361.2</v>
      </c>
      <c r="AC26" s="36">
        <f t="shared" si="6"/>
        <v>4328.1999999999971</v>
      </c>
      <c r="AD26" s="3"/>
      <c r="AE26" s="4">
        <v>46</v>
      </c>
      <c r="AF26" s="1">
        <v>105408</v>
      </c>
      <c r="AG26" s="1">
        <v>106965</v>
      </c>
      <c r="AH26" s="1">
        <v>104050</v>
      </c>
      <c r="AI26" s="1">
        <v>105557</v>
      </c>
      <c r="AJ26" s="1">
        <v>105797</v>
      </c>
      <c r="AK26" s="66">
        <f t="shared" si="7"/>
        <v>105555.4</v>
      </c>
      <c r="AL26" s="36">
        <f t="shared" si="8"/>
        <v>1522.3999999999942</v>
      </c>
      <c r="AN26" s="4">
        <v>46</v>
      </c>
      <c r="AO26" s="1">
        <v>101550</v>
      </c>
      <c r="AP26" s="1">
        <v>103168</v>
      </c>
      <c r="AQ26" s="1">
        <v>95743</v>
      </c>
      <c r="AR26" s="1">
        <v>98081</v>
      </c>
      <c r="AS26" s="1">
        <v>99885</v>
      </c>
      <c r="AT26" s="66">
        <f t="shared" si="9"/>
        <v>99685.4</v>
      </c>
      <c r="AU26" s="36">
        <f t="shared" si="10"/>
        <v>4347.6000000000058</v>
      </c>
      <c r="AW26" s="4">
        <v>46</v>
      </c>
      <c r="AX26" s="1">
        <v>87705</v>
      </c>
      <c r="AY26" s="1">
        <v>84521</v>
      </c>
      <c r="AZ26" s="1">
        <v>85626</v>
      </c>
      <c r="BA26" s="1">
        <v>86743</v>
      </c>
      <c r="BB26" s="1">
        <v>85277</v>
      </c>
      <c r="BC26" s="66">
        <f t="shared" si="11"/>
        <v>85974.399999999994</v>
      </c>
      <c r="BD26" s="36">
        <f t="shared" si="12"/>
        <v>18058.600000000006</v>
      </c>
      <c r="BE26" s="11"/>
      <c r="BF26" s="4">
        <v>46</v>
      </c>
      <c r="BG26" s="1">
        <v>96124</v>
      </c>
      <c r="BH26" s="1">
        <v>97033</v>
      </c>
      <c r="BI26" s="1">
        <v>97033</v>
      </c>
      <c r="BJ26" s="1">
        <v>97656</v>
      </c>
      <c r="BK26" s="1">
        <v>97234</v>
      </c>
      <c r="BL26" s="66">
        <f t="shared" si="13"/>
        <v>97016</v>
      </c>
      <c r="BM26" s="36">
        <f t="shared" si="14"/>
        <v>7017</v>
      </c>
      <c r="BO26" s="4">
        <v>46</v>
      </c>
      <c r="BP26" s="1">
        <v>89516</v>
      </c>
      <c r="BQ26" s="1">
        <v>92921</v>
      </c>
      <c r="BR26" s="1">
        <v>94142</v>
      </c>
      <c r="BS26" s="1">
        <v>92770</v>
      </c>
      <c r="BT26" s="1">
        <v>92372</v>
      </c>
      <c r="BU26" s="66">
        <f t="shared" si="15"/>
        <v>92344.2</v>
      </c>
      <c r="BV26" s="36">
        <f t="shared" si="16"/>
        <v>11688.800000000003</v>
      </c>
      <c r="BX26" s="4">
        <v>46</v>
      </c>
      <c r="BY26" s="1">
        <v>80241</v>
      </c>
      <c r="BZ26" s="1">
        <v>81727</v>
      </c>
      <c r="CA26" s="1">
        <v>79427</v>
      </c>
      <c r="CB26" s="1">
        <v>81608</v>
      </c>
      <c r="CC26" s="1">
        <v>80437</v>
      </c>
      <c r="CD26" s="66">
        <f t="shared" si="17"/>
        <v>80688</v>
      </c>
      <c r="CE26" s="36">
        <f t="shared" si="18"/>
        <v>23345</v>
      </c>
      <c r="CG26" s="4">
        <v>46</v>
      </c>
      <c r="CH26" s="1">
        <v>58668</v>
      </c>
      <c r="CI26" s="1">
        <v>59444</v>
      </c>
      <c r="CJ26" s="1">
        <v>60352</v>
      </c>
      <c r="CK26" s="1">
        <v>59425</v>
      </c>
      <c r="CL26" s="1">
        <v>59221</v>
      </c>
      <c r="CM26" s="66">
        <f t="shared" si="25"/>
        <v>59422</v>
      </c>
      <c r="CN26" s="36">
        <f t="shared" si="20"/>
        <v>44611</v>
      </c>
    </row>
    <row r="27" spans="2:92" ht="17" x14ac:dyDescent="0.4">
      <c r="B27" s="18">
        <v>47</v>
      </c>
      <c r="C27" s="13">
        <v>114780</v>
      </c>
      <c r="D27" s="19">
        <f>SUM(C$3:C27)</f>
        <v>1531428</v>
      </c>
      <c r="E27" s="11"/>
      <c r="F27" s="18">
        <v>47</v>
      </c>
      <c r="G27" s="3">
        <v>24</v>
      </c>
      <c r="H27" s="11">
        <v>1.2364936649733367</v>
      </c>
      <c r="I27" s="11" t="str">
        <f t="shared" si="0"/>
        <v>1.23649366497334,</v>
      </c>
      <c r="J27" s="20">
        <f t="shared" si="21"/>
        <v>20968104.139749397</v>
      </c>
      <c r="K27" s="20">
        <f t="shared" si="2"/>
        <v>114779.81899333927</v>
      </c>
      <c r="L27" s="23">
        <f t="shared" si="22"/>
        <v>114779.81899333927</v>
      </c>
      <c r="M27" s="3">
        <f t="shared" si="23"/>
        <v>114779.81899333927</v>
      </c>
      <c r="N27" s="3">
        <f t="shared" si="24"/>
        <v>1531426.5992030057</v>
      </c>
      <c r="O27" s="20">
        <v>159218.61188324509</v>
      </c>
      <c r="P27" s="3">
        <f>SUM(J$3:J27)</f>
        <v>568968303.73788083</v>
      </c>
      <c r="Q27" s="3">
        <f>SUM(K$3:K27)</f>
        <v>1531426.5992030057</v>
      </c>
      <c r="R27" s="3">
        <v>23499404</v>
      </c>
      <c r="S27" s="24">
        <f t="shared" si="1"/>
        <v>0.18100666072859894</v>
      </c>
      <c r="T27" s="11">
        <f t="shared" si="3"/>
        <v>3.2763411228118121E-2</v>
      </c>
      <c r="U27" s="11">
        <f t="shared" si="4"/>
        <v>2812156886.4663582</v>
      </c>
      <c r="V27" s="4">
        <v>47</v>
      </c>
      <c r="W27" s="1">
        <v>122337</v>
      </c>
      <c r="X27" s="1">
        <v>117942</v>
      </c>
      <c r="Y27" s="1">
        <v>119622</v>
      </c>
      <c r="Z27" s="1">
        <v>124842</v>
      </c>
      <c r="AA27" s="1">
        <v>123193</v>
      </c>
      <c r="AB27" s="66">
        <f t="shared" si="5"/>
        <v>121587.2</v>
      </c>
      <c r="AC27" s="36">
        <f t="shared" si="6"/>
        <v>6807.1999999999971</v>
      </c>
      <c r="AD27" s="3"/>
      <c r="AE27" s="4">
        <v>47</v>
      </c>
      <c r="AF27" s="1">
        <v>117125</v>
      </c>
      <c r="AG27" s="1">
        <v>117943</v>
      </c>
      <c r="AH27" s="1">
        <v>115436</v>
      </c>
      <c r="AI27" s="1">
        <v>116632</v>
      </c>
      <c r="AJ27" s="1">
        <v>117596</v>
      </c>
      <c r="AK27" s="66">
        <f t="shared" si="7"/>
        <v>116946.4</v>
      </c>
      <c r="AL27" s="36">
        <f t="shared" si="8"/>
        <v>2166.3999999999942</v>
      </c>
      <c r="AN27" s="4">
        <v>47</v>
      </c>
      <c r="AO27" s="1">
        <v>111175</v>
      </c>
      <c r="AP27" s="1">
        <v>112581</v>
      </c>
      <c r="AQ27" s="1">
        <v>105259</v>
      </c>
      <c r="AR27" s="1">
        <v>106975</v>
      </c>
      <c r="AS27" s="1">
        <v>109543</v>
      </c>
      <c r="AT27" s="66">
        <f t="shared" si="9"/>
        <v>109106.6</v>
      </c>
      <c r="AU27" s="36">
        <f t="shared" si="10"/>
        <v>5673.3999999999942</v>
      </c>
      <c r="AW27" s="4">
        <v>47</v>
      </c>
      <c r="AX27" s="1">
        <v>92657</v>
      </c>
      <c r="AY27" s="1">
        <v>89212</v>
      </c>
      <c r="AZ27" s="1">
        <v>90116</v>
      </c>
      <c r="BA27" s="1">
        <v>91678</v>
      </c>
      <c r="BB27" s="1">
        <v>90516</v>
      </c>
      <c r="BC27" s="66">
        <f t="shared" si="11"/>
        <v>90835.8</v>
      </c>
      <c r="BD27" s="36">
        <f t="shared" si="12"/>
        <v>23944.199999999997</v>
      </c>
      <c r="BE27" s="11"/>
      <c r="BF27" s="4">
        <v>47</v>
      </c>
      <c r="BG27" s="1">
        <v>103814</v>
      </c>
      <c r="BH27" s="1">
        <v>104705</v>
      </c>
      <c r="BI27" s="1">
        <v>105559</v>
      </c>
      <c r="BJ27" s="1">
        <v>105844</v>
      </c>
      <c r="BK27" s="1">
        <v>105217</v>
      </c>
      <c r="BL27" s="66">
        <f t="shared" si="13"/>
        <v>105027.8</v>
      </c>
      <c r="BM27" s="36">
        <f t="shared" si="14"/>
        <v>9752.1999999999971</v>
      </c>
      <c r="BO27" s="4">
        <v>47</v>
      </c>
      <c r="BP27" s="1">
        <v>94771</v>
      </c>
      <c r="BQ27" s="1">
        <v>98454</v>
      </c>
      <c r="BR27" s="1">
        <v>99430</v>
      </c>
      <c r="BS27" s="1">
        <v>98243</v>
      </c>
      <c r="BT27" s="1">
        <v>97623</v>
      </c>
      <c r="BU27" s="66">
        <f t="shared" si="15"/>
        <v>97704.2</v>
      </c>
      <c r="BV27" s="36">
        <f t="shared" si="16"/>
        <v>17075.800000000003</v>
      </c>
      <c r="BX27" s="4">
        <v>47</v>
      </c>
      <c r="BY27" s="1">
        <v>82189</v>
      </c>
      <c r="BZ27" s="1">
        <v>83793</v>
      </c>
      <c r="CA27" s="1">
        <v>81098</v>
      </c>
      <c r="CB27" s="1">
        <v>82913</v>
      </c>
      <c r="CC27" s="1">
        <v>82034</v>
      </c>
      <c r="CD27" s="66">
        <f t="shared" si="17"/>
        <v>82405.399999999994</v>
      </c>
      <c r="CE27" s="36">
        <f t="shared" si="18"/>
        <v>32374.600000000006</v>
      </c>
      <c r="CG27" s="4">
        <v>47</v>
      </c>
      <c r="CH27" s="1">
        <v>56190</v>
      </c>
      <c r="CI27" s="1">
        <v>56651</v>
      </c>
      <c r="CJ27" s="1">
        <v>57539</v>
      </c>
      <c r="CK27" s="1">
        <v>56809</v>
      </c>
      <c r="CL27" s="1">
        <v>56328</v>
      </c>
      <c r="CM27" s="66">
        <f t="shared" si="25"/>
        <v>56703.4</v>
      </c>
      <c r="CN27" s="36">
        <f t="shared" si="20"/>
        <v>58076.6</v>
      </c>
    </row>
    <row r="28" spans="2:92" ht="17" x14ac:dyDescent="0.4">
      <c r="B28" s="18">
        <v>48</v>
      </c>
      <c r="C28" s="13">
        <v>133099</v>
      </c>
      <c r="D28" s="19">
        <f>SUM(C$3:C28)</f>
        <v>1664527</v>
      </c>
      <c r="E28" s="11"/>
      <c r="F28" s="18">
        <v>48</v>
      </c>
      <c r="G28" s="3">
        <v>25</v>
      </c>
      <c r="H28" s="11">
        <v>1.316797042291296</v>
      </c>
      <c r="I28" s="11" t="str">
        <f t="shared" si="0"/>
        <v>1.3167970422913,</v>
      </c>
      <c r="J28" s="20">
        <f t="shared" si="21"/>
        <v>20694105.708872814</v>
      </c>
      <c r="K28" s="20">
        <f t="shared" si="2"/>
        <v>133098.8163905484</v>
      </c>
      <c r="L28" s="23">
        <f t="shared" si="22"/>
        <v>133098.8163905484</v>
      </c>
      <c r="M28" s="3">
        <f t="shared" si="23"/>
        <v>133098.8163905484</v>
      </c>
      <c r="N28" s="3">
        <f t="shared" si="24"/>
        <v>1664525.415593554</v>
      </c>
      <c r="O28" s="3">
        <v>159216.2967415413</v>
      </c>
      <c r="P28" s="3">
        <f>SUM(J$3:J28)</f>
        <v>589662409.44675362</v>
      </c>
      <c r="Q28" s="3">
        <f>SUM(K$3:K28)</f>
        <v>1664525.415593554</v>
      </c>
      <c r="R28" s="3">
        <v>23499404</v>
      </c>
      <c r="S28" s="24">
        <f t="shared" si="1"/>
        <v>0.1836094516038429</v>
      </c>
      <c r="T28" s="11">
        <f t="shared" si="3"/>
        <v>3.3712430718263929E-2</v>
      </c>
      <c r="U28" s="11">
        <f t="shared" si="4"/>
        <v>5090647492.0701323</v>
      </c>
      <c r="V28" s="4">
        <v>48</v>
      </c>
      <c r="W28" s="1">
        <v>143746</v>
      </c>
      <c r="X28" s="1">
        <v>139427</v>
      </c>
      <c r="Y28" s="1">
        <v>141537</v>
      </c>
      <c r="Z28" s="1">
        <v>147685</v>
      </c>
      <c r="AA28" s="1">
        <v>145984</v>
      </c>
      <c r="AB28" s="66">
        <f t="shared" si="5"/>
        <v>143675.79999999999</v>
      </c>
      <c r="AC28" s="36">
        <f t="shared" si="6"/>
        <v>10576.799999999988</v>
      </c>
      <c r="AD28" s="3"/>
      <c r="AE28" s="4">
        <v>48</v>
      </c>
      <c r="AF28" s="1">
        <v>136801</v>
      </c>
      <c r="AG28" s="1">
        <v>137581</v>
      </c>
      <c r="AH28" s="1">
        <v>135145</v>
      </c>
      <c r="AI28" s="1">
        <v>135849</v>
      </c>
      <c r="AJ28" s="1">
        <v>137611</v>
      </c>
      <c r="AK28" s="66">
        <f t="shared" si="7"/>
        <v>136597.4</v>
      </c>
      <c r="AL28" s="36">
        <f t="shared" si="8"/>
        <v>3498.3999999999942</v>
      </c>
      <c r="AN28" s="4">
        <v>48</v>
      </c>
      <c r="AO28" s="1">
        <v>127439</v>
      </c>
      <c r="AP28" s="1">
        <v>128890</v>
      </c>
      <c r="AQ28" s="1">
        <v>120535</v>
      </c>
      <c r="AR28" s="1">
        <v>122992</v>
      </c>
      <c r="AS28" s="1">
        <v>125380</v>
      </c>
      <c r="AT28" s="66">
        <f t="shared" si="9"/>
        <v>125047.2</v>
      </c>
      <c r="AU28" s="36">
        <f t="shared" si="10"/>
        <v>8051.8000000000029</v>
      </c>
      <c r="AW28" s="4">
        <v>48</v>
      </c>
      <c r="AX28" s="1">
        <v>103827</v>
      </c>
      <c r="AY28" s="1">
        <v>99470</v>
      </c>
      <c r="AZ28" s="1">
        <v>100707</v>
      </c>
      <c r="BA28" s="1">
        <v>103153</v>
      </c>
      <c r="BB28" s="1">
        <v>101122</v>
      </c>
      <c r="BC28" s="66">
        <f t="shared" si="11"/>
        <v>101655.8</v>
      </c>
      <c r="BD28" s="36">
        <f t="shared" si="12"/>
        <v>31443.199999999997</v>
      </c>
      <c r="BE28" s="11"/>
      <c r="BF28" s="4">
        <v>48</v>
      </c>
      <c r="BG28" s="1">
        <v>117886</v>
      </c>
      <c r="BH28" s="1">
        <v>119049</v>
      </c>
      <c r="BI28" s="1">
        <v>120037</v>
      </c>
      <c r="BJ28" s="1">
        <v>120074</v>
      </c>
      <c r="BK28" s="1">
        <v>119436</v>
      </c>
      <c r="BL28" s="66">
        <f t="shared" si="13"/>
        <v>119296.4</v>
      </c>
      <c r="BM28" s="36">
        <f t="shared" si="14"/>
        <v>13802.600000000006</v>
      </c>
      <c r="BO28" s="4">
        <v>48</v>
      </c>
      <c r="BP28" s="1">
        <v>105360</v>
      </c>
      <c r="BQ28" s="1">
        <v>108832</v>
      </c>
      <c r="BR28" s="1">
        <v>110182</v>
      </c>
      <c r="BS28" s="1">
        <v>108924</v>
      </c>
      <c r="BT28" s="1">
        <v>108174</v>
      </c>
      <c r="BU28" s="66">
        <f t="shared" si="15"/>
        <v>108294.39999999999</v>
      </c>
      <c r="BV28" s="36">
        <f t="shared" si="16"/>
        <v>24804.600000000006</v>
      </c>
      <c r="BX28" s="4">
        <v>48</v>
      </c>
      <c r="BY28" s="1">
        <v>87893</v>
      </c>
      <c r="BZ28" s="1">
        <v>89189</v>
      </c>
      <c r="CA28" s="1">
        <v>86307</v>
      </c>
      <c r="CB28" s="1">
        <v>88286</v>
      </c>
      <c r="CC28" s="1">
        <v>86917</v>
      </c>
      <c r="CD28" s="66">
        <f t="shared" si="17"/>
        <v>87718.399999999994</v>
      </c>
      <c r="CE28" s="36">
        <f t="shared" si="18"/>
        <v>45380.600000000006</v>
      </c>
      <c r="CG28" s="4">
        <v>48</v>
      </c>
      <c r="CH28" s="1">
        <v>56778</v>
      </c>
      <c r="CI28" s="1">
        <v>57568</v>
      </c>
      <c r="CJ28" s="1">
        <v>58112</v>
      </c>
      <c r="CK28" s="1">
        <v>56945</v>
      </c>
      <c r="CL28" s="1">
        <v>57095</v>
      </c>
      <c r="CM28" s="66">
        <f t="shared" si="25"/>
        <v>57299.6</v>
      </c>
      <c r="CN28" s="36">
        <f t="shared" si="20"/>
        <v>75799.399999999994</v>
      </c>
    </row>
    <row r="29" spans="2:92" ht="17" x14ac:dyDescent="0.4">
      <c r="B29" s="18">
        <v>49</v>
      </c>
      <c r="C29" s="13">
        <v>111482</v>
      </c>
      <c r="D29" s="19">
        <f>SUM(C$3:C29)</f>
        <v>1776009</v>
      </c>
      <c r="E29" s="11"/>
      <c r="F29" s="18">
        <v>49</v>
      </c>
      <c r="G29" s="3">
        <v>26</v>
      </c>
      <c r="H29" s="11">
        <v>0.96475862496719333</v>
      </c>
      <c r="I29" s="11" t="str">
        <f t="shared" si="0"/>
        <v>0.964758624967193,</v>
      </c>
      <c r="J29" s="20">
        <f>J28-K28-O28</f>
        <v>20401790.595740724</v>
      </c>
      <c r="K29" s="20">
        <f t="shared" si="2"/>
        <v>111481.88445034889</v>
      </c>
      <c r="L29" s="23">
        <f t="shared" si="22"/>
        <v>111481.88445034889</v>
      </c>
      <c r="M29" s="3">
        <f t="shared" si="23"/>
        <v>111481.88445034889</v>
      </c>
      <c r="N29" s="3">
        <f t="shared" si="24"/>
        <v>1776007.3000439028</v>
      </c>
      <c r="O29" s="20">
        <v>159213.00406344025</v>
      </c>
      <c r="P29" s="3">
        <f>SUM(J$3:J29)</f>
        <v>610064200.0424943</v>
      </c>
      <c r="Q29" s="3">
        <f>SUM(K$3:K29)</f>
        <v>1776007.3000439028</v>
      </c>
      <c r="R29" s="3">
        <v>23499404</v>
      </c>
      <c r="S29" s="24">
        <f t="shared" si="1"/>
        <v>0.11554965110553894</v>
      </c>
      <c r="T29" s="11">
        <f t="shared" si="3"/>
        <v>1.3351721870611778E-2</v>
      </c>
      <c r="U29" s="11">
        <f t="shared" si="4"/>
        <v>2473249303.9003205</v>
      </c>
      <c r="V29" s="4">
        <v>49</v>
      </c>
      <c r="W29" s="1">
        <v>123011</v>
      </c>
      <c r="X29" s="1">
        <v>119635</v>
      </c>
      <c r="Y29" s="1">
        <v>121169</v>
      </c>
      <c r="Z29" s="1">
        <v>126638</v>
      </c>
      <c r="AA29" s="1">
        <v>124801</v>
      </c>
      <c r="AB29" s="66">
        <f t="shared" si="5"/>
        <v>123050.8</v>
      </c>
      <c r="AC29" s="36">
        <f t="shared" si="6"/>
        <v>11568.800000000003</v>
      </c>
      <c r="AD29" s="3"/>
      <c r="AE29" s="4">
        <v>49</v>
      </c>
      <c r="AF29" s="1">
        <v>115237</v>
      </c>
      <c r="AG29" s="1">
        <v>115676</v>
      </c>
      <c r="AH29" s="1">
        <v>114196</v>
      </c>
      <c r="AI29" s="1">
        <v>115337</v>
      </c>
      <c r="AJ29" s="1">
        <v>116262</v>
      </c>
      <c r="AK29" s="66">
        <f t="shared" si="7"/>
        <v>115341.6</v>
      </c>
      <c r="AL29" s="36">
        <f t="shared" si="8"/>
        <v>3859.6000000000058</v>
      </c>
      <c r="AN29" s="4">
        <v>49</v>
      </c>
      <c r="AO29" s="1">
        <v>104807</v>
      </c>
      <c r="AP29" s="1">
        <v>106692</v>
      </c>
      <c r="AQ29" s="1">
        <v>99492</v>
      </c>
      <c r="AR29" s="1">
        <v>102321</v>
      </c>
      <c r="AS29" s="1">
        <v>103583</v>
      </c>
      <c r="AT29" s="66">
        <f t="shared" si="9"/>
        <v>103379</v>
      </c>
      <c r="AU29" s="36">
        <f t="shared" si="10"/>
        <v>8103</v>
      </c>
      <c r="AW29" s="4">
        <v>49</v>
      </c>
      <c r="AX29" s="1">
        <v>84436</v>
      </c>
      <c r="AY29" s="1">
        <v>81085</v>
      </c>
      <c r="AZ29" s="1">
        <v>81807</v>
      </c>
      <c r="BA29" s="1">
        <v>84180</v>
      </c>
      <c r="BB29" s="1">
        <v>82585</v>
      </c>
      <c r="BC29" s="66">
        <f t="shared" si="11"/>
        <v>82818.600000000006</v>
      </c>
      <c r="BD29" s="36">
        <f t="shared" si="12"/>
        <v>28663.399999999994</v>
      </c>
      <c r="BE29" s="11"/>
      <c r="BF29" s="4">
        <v>49</v>
      </c>
      <c r="BG29" s="1">
        <v>97247</v>
      </c>
      <c r="BH29" s="1">
        <v>97916</v>
      </c>
      <c r="BI29" s="1">
        <v>98233</v>
      </c>
      <c r="BJ29" s="1">
        <v>98241</v>
      </c>
      <c r="BK29" s="1">
        <v>97311</v>
      </c>
      <c r="BL29" s="66">
        <f t="shared" si="13"/>
        <v>97789.6</v>
      </c>
      <c r="BM29" s="36">
        <f t="shared" si="14"/>
        <v>13692.399999999994</v>
      </c>
      <c r="BO29" s="4">
        <v>49</v>
      </c>
      <c r="BP29" s="1">
        <v>83881</v>
      </c>
      <c r="BQ29" s="1">
        <v>86386</v>
      </c>
      <c r="BR29" s="1">
        <v>87891</v>
      </c>
      <c r="BS29" s="1">
        <v>86930</v>
      </c>
      <c r="BT29" s="1">
        <v>86467</v>
      </c>
      <c r="BU29" s="66">
        <f t="shared" si="15"/>
        <v>86311</v>
      </c>
      <c r="BV29" s="36">
        <f t="shared" si="16"/>
        <v>25171</v>
      </c>
      <c r="BX29" s="4">
        <v>49</v>
      </c>
      <c r="BY29" s="1">
        <v>67120</v>
      </c>
      <c r="BZ29" s="1">
        <v>68218</v>
      </c>
      <c r="CA29" s="1">
        <v>65905</v>
      </c>
      <c r="CB29" s="1">
        <v>67436</v>
      </c>
      <c r="CC29" s="1">
        <v>66401</v>
      </c>
      <c r="CD29" s="66">
        <f t="shared" si="17"/>
        <v>67016</v>
      </c>
      <c r="CE29" s="36">
        <f t="shared" si="18"/>
        <v>44466</v>
      </c>
      <c r="CG29" s="4">
        <v>49</v>
      </c>
      <c r="CH29" s="1">
        <v>41898</v>
      </c>
      <c r="CI29" s="1">
        <v>42836</v>
      </c>
      <c r="CJ29" s="1">
        <v>42705</v>
      </c>
      <c r="CK29" s="1">
        <v>42130</v>
      </c>
      <c r="CL29" s="1">
        <v>41918</v>
      </c>
      <c r="CM29" s="66">
        <f t="shared" si="25"/>
        <v>42297.4</v>
      </c>
      <c r="CN29" s="36">
        <f t="shared" si="20"/>
        <v>69184.600000000006</v>
      </c>
    </row>
    <row r="30" spans="2:92" ht="17" x14ac:dyDescent="0.4">
      <c r="B30" s="18">
        <v>50</v>
      </c>
      <c r="C30" s="13">
        <v>91187</v>
      </c>
      <c r="D30" s="19">
        <f>SUM(C$3:C30)</f>
        <v>1867196</v>
      </c>
      <c r="E30" s="11"/>
      <c r="F30" s="18">
        <v>50</v>
      </c>
      <c r="G30" s="3">
        <v>27</v>
      </c>
      <c r="H30" s="11">
        <v>0.95481217187937728</v>
      </c>
      <c r="I30" s="11" t="str">
        <f t="shared" si="0"/>
        <v>0.954812171879377,</v>
      </c>
      <c r="J30" s="20">
        <f t="shared" si="21"/>
        <v>20131095.707226936</v>
      </c>
      <c r="K30" s="20">
        <f t="shared" si="2"/>
        <v>91186.976057703243</v>
      </c>
      <c r="L30" s="23">
        <f t="shared" si="22"/>
        <v>91186.976057703243</v>
      </c>
      <c r="M30" s="3">
        <f t="shared" si="23"/>
        <v>91186.976057703243</v>
      </c>
      <c r="N30" s="3">
        <f t="shared" si="24"/>
        <v>1867194.276101606</v>
      </c>
      <c r="O30" s="3">
        <v>159211.21715469312</v>
      </c>
      <c r="P30" s="3">
        <f>SUM(J$3:J30)</f>
        <v>630195295.74972129</v>
      </c>
      <c r="Q30" s="3">
        <f>SUM(K$3:K30)</f>
        <v>1867194.276101606</v>
      </c>
      <c r="R30" s="3">
        <v>23499404</v>
      </c>
      <c r="S30" s="24">
        <f t="shared" si="1"/>
        <v>2.3942296757013537E-2</v>
      </c>
      <c r="T30" s="11">
        <f t="shared" si="3"/>
        <v>5.7323357400090088E-4</v>
      </c>
      <c r="U30" s="11">
        <f t="shared" si="4"/>
        <v>866523639.08899975</v>
      </c>
      <c r="V30" s="4">
        <v>50</v>
      </c>
      <c r="W30" s="1">
        <v>102986</v>
      </c>
      <c r="X30" s="1">
        <v>101151</v>
      </c>
      <c r="Y30" s="1">
        <v>101952</v>
      </c>
      <c r="Z30" s="1">
        <v>106595</v>
      </c>
      <c r="AA30" s="1">
        <v>104793</v>
      </c>
      <c r="AB30" s="66">
        <f t="shared" si="5"/>
        <v>103495.4</v>
      </c>
      <c r="AC30" s="36">
        <f t="shared" si="6"/>
        <v>12308.399999999994</v>
      </c>
      <c r="AD30" s="3"/>
      <c r="AE30" s="4">
        <v>50</v>
      </c>
      <c r="AF30" s="1">
        <v>95195</v>
      </c>
      <c r="AG30" s="1">
        <v>95860</v>
      </c>
      <c r="AH30" s="1">
        <v>95301</v>
      </c>
      <c r="AI30" s="1">
        <v>95798</v>
      </c>
      <c r="AJ30" s="1">
        <v>96472</v>
      </c>
      <c r="AK30" s="66">
        <f t="shared" si="7"/>
        <v>95725.2</v>
      </c>
      <c r="AL30" s="36">
        <f t="shared" si="8"/>
        <v>4538.1999999999971</v>
      </c>
      <c r="AN30" s="4">
        <v>50</v>
      </c>
      <c r="AO30" s="1">
        <v>83770</v>
      </c>
      <c r="AP30" s="1">
        <v>85692</v>
      </c>
      <c r="AQ30" s="1">
        <v>80095</v>
      </c>
      <c r="AR30" s="1">
        <v>81942</v>
      </c>
      <c r="AS30" s="1">
        <v>82962</v>
      </c>
      <c r="AT30" s="66">
        <f t="shared" si="9"/>
        <v>82892.2</v>
      </c>
      <c r="AU30" s="36">
        <f t="shared" si="10"/>
        <v>8294.8000000000029</v>
      </c>
      <c r="AW30" s="4">
        <v>50</v>
      </c>
      <c r="AX30" s="1">
        <v>67659</v>
      </c>
      <c r="AY30" s="1">
        <v>65576</v>
      </c>
      <c r="AZ30" s="1">
        <v>65897</v>
      </c>
      <c r="BA30" s="1">
        <v>68004</v>
      </c>
      <c r="BB30" s="1">
        <v>66517</v>
      </c>
      <c r="BC30" s="66">
        <f t="shared" si="11"/>
        <v>66730.600000000006</v>
      </c>
      <c r="BD30" s="36">
        <f t="shared" si="12"/>
        <v>24456.399999999994</v>
      </c>
      <c r="BE30" s="11"/>
      <c r="BF30" s="4">
        <v>50</v>
      </c>
      <c r="BG30" s="1">
        <v>77723</v>
      </c>
      <c r="BH30" s="1">
        <v>77659</v>
      </c>
      <c r="BI30" s="1">
        <v>78860</v>
      </c>
      <c r="BJ30" s="1">
        <v>78526</v>
      </c>
      <c r="BK30" s="1">
        <v>77271</v>
      </c>
      <c r="BL30" s="66">
        <f t="shared" si="13"/>
        <v>78007.8</v>
      </c>
      <c r="BM30" s="36">
        <f t="shared" si="14"/>
        <v>13179.199999999997</v>
      </c>
      <c r="BO30" s="4">
        <v>50</v>
      </c>
      <c r="BP30" s="1">
        <v>65480</v>
      </c>
      <c r="BQ30" s="1">
        <v>66951</v>
      </c>
      <c r="BR30" s="1">
        <v>68022</v>
      </c>
      <c r="BS30" s="1">
        <v>67838</v>
      </c>
      <c r="BT30" s="1">
        <v>67073</v>
      </c>
      <c r="BU30" s="66">
        <f t="shared" si="15"/>
        <v>67072.800000000003</v>
      </c>
      <c r="BV30" s="36">
        <f t="shared" si="16"/>
        <v>24114.199999999997</v>
      </c>
      <c r="BX30" s="4">
        <v>50</v>
      </c>
      <c r="BY30" s="1">
        <v>48150</v>
      </c>
      <c r="BZ30" s="1">
        <v>49361</v>
      </c>
      <c r="CA30" s="1">
        <v>47654</v>
      </c>
      <c r="CB30" s="1">
        <v>48385</v>
      </c>
      <c r="CC30" s="1">
        <v>48568</v>
      </c>
      <c r="CD30" s="66">
        <f t="shared" si="17"/>
        <v>48423.6</v>
      </c>
      <c r="CE30" s="36">
        <f t="shared" si="18"/>
        <v>42763.4</v>
      </c>
      <c r="CG30" s="4">
        <v>50</v>
      </c>
      <c r="CH30" s="1">
        <v>30829</v>
      </c>
      <c r="CI30" s="1">
        <v>31174</v>
      </c>
      <c r="CJ30" s="1">
        <v>30891</v>
      </c>
      <c r="CK30" s="1">
        <v>30180</v>
      </c>
      <c r="CL30" s="1">
        <v>30573</v>
      </c>
      <c r="CM30" s="66">
        <f t="shared" si="25"/>
        <v>30729.4</v>
      </c>
      <c r="CN30" s="36">
        <f t="shared" si="20"/>
        <v>60457.599999999999</v>
      </c>
    </row>
    <row r="31" spans="2:92" ht="17" x14ac:dyDescent="0.4">
      <c r="B31" s="18">
        <v>51</v>
      </c>
      <c r="C31" s="13">
        <v>69174</v>
      </c>
      <c r="D31" s="19">
        <f>SUM(C$3:C31)</f>
        <v>1936370</v>
      </c>
      <c r="E31" s="11"/>
      <c r="F31" s="18">
        <v>51</v>
      </c>
      <c r="G31" s="3">
        <v>28</v>
      </c>
      <c r="H31" s="11">
        <v>0.89667350452623007</v>
      </c>
      <c r="I31" s="11" t="str">
        <f t="shared" si="0"/>
        <v>0.89667350452623,</v>
      </c>
      <c r="J31" s="20">
        <f t="shared" si="21"/>
        <v>19880697.514014538</v>
      </c>
      <c r="K31" s="20">
        <f t="shared" si="2"/>
        <v>69173.845707953005</v>
      </c>
      <c r="L31" s="23">
        <f t="shared" si="22"/>
        <v>69173.845707953005</v>
      </c>
      <c r="M31" s="3">
        <f t="shared" si="23"/>
        <v>69173.845707953005</v>
      </c>
      <c r="N31" s="3">
        <f t="shared" si="24"/>
        <v>1936368.1218095589</v>
      </c>
      <c r="O31" s="20">
        <v>159226.59947082464</v>
      </c>
      <c r="P31" s="3">
        <f>SUM(J$3:J31)</f>
        <v>650075993.26373577</v>
      </c>
      <c r="Q31" s="3">
        <f>SUM(K$3:K31)</f>
        <v>1936368.1218095589</v>
      </c>
      <c r="R31" s="3">
        <v>23499404</v>
      </c>
      <c r="S31" s="24">
        <f t="shared" si="1"/>
        <v>0.15429204699466936</v>
      </c>
      <c r="T31" s="11">
        <f t="shared" si="3"/>
        <v>2.3806035765805259E-2</v>
      </c>
      <c r="U31" s="11">
        <f t="shared" si="4"/>
        <v>55112414.239943072</v>
      </c>
      <c r="V31" s="4">
        <v>51</v>
      </c>
      <c r="W31" s="1">
        <v>80367</v>
      </c>
      <c r="X31" s="1">
        <v>78962</v>
      </c>
      <c r="Y31" s="1">
        <v>79791</v>
      </c>
      <c r="Z31" s="1">
        <v>82846</v>
      </c>
      <c r="AA31" s="1">
        <v>81408</v>
      </c>
      <c r="AB31" s="66">
        <f t="shared" si="5"/>
        <v>80674.8</v>
      </c>
      <c r="AC31" s="36">
        <f t="shared" si="6"/>
        <v>11500.800000000003</v>
      </c>
      <c r="AD31" s="3"/>
      <c r="AE31" s="4">
        <v>51</v>
      </c>
      <c r="AF31" s="1">
        <v>73252</v>
      </c>
      <c r="AG31" s="1">
        <v>74009</v>
      </c>
      <c r="AH31" s="1">
        <v>73658</v>
      </c>
      <c r="AI31" s="1">
        <v>73565</v>
      </c>
      <c r="AJ31" s="1">
        <v>74600</v>
      </c>
      <c r="AK31" s="66">
        <f t="shared" si="7"/>
        <v>73816.800000000003</v>
      </c>
      <c r="AL31" s="36">
        <f t="shared" si="8"/>
        <v>4642.8000000000029</v>
      </c>
      <c r="AN31" s="4">
        <v>51</v>
      </c>
      <c r="AO31" s="1">
        <v>62547</v>
      </c>
      <c r="AP31" s="1">
        <v>63712</v>
      </c>
      <c r="AQ31" s="1">
        <v>60435</v>
      </c>
      <c r="AR31" s="1">
        <v>61265</v>
      </c>
      <c r="AS31" s="1">
        <v>61982</v>
      </c>
      <c r="AT31" s="66">
        <f t="shared" si="9"/>
        <v>61988.2</v>
      </c>
      <c r="AU31" s="36">
        <f t="shared" si="10"/>
        <v>7185.8000000000029</v>
      </c>
      <c r="AW31" s="4">
        <v>51</v>
      </c>
      <c r="AX31" s="1">
        <v>50635</v>
      </c>
      <c r="AY31" s="1">
        <v>49197</v>
      </c>
      <c r="AZ31" s="1">
        <v>49538</v>
      </c>
      <c r="BA31" s="1">
        <v>51337</v>
      </c>
      <c r="BB31" s="1">
        <v>49953</v>
      </c>
      <c r="BC31" s="66">
        <f t="shared" si="11"/>
        <v>50132</v>
      </c>
      <c r="BD31" s="36">
        <f t="shared" si="12"/>
        <v>19042</v>
      </c>
      <c r="BE31" s="11"/>
      <c r="BF31" s="4">
        <v>51</v>
      </c>
      <c r="BG31" s="1">
        <v>57632</v>
      </c>
      <c r="BH31" s="1">
        <v>57420</v>
      </c>
      <c r="BI31" s="1">
        <v>58788</v>
      </c>
      <c r="BJ31" s="1">
        <v>58163</v>
      </c>
      <c r="BK31" s="1">
        <v>57034</v>
      </c>
      <c r="BL31" s="66">
        <f t="shared" si="13"/>
        <v>57807.4</v>
      </c>
      <c r="BM31" s="36">
        <f t="shared" si="14"/>
        <v>11366.599999999999</v>
      </c>
      <c r="BO31" s="4">
        <v>51</v>
      </c>
      <c r="BP31" s="1">
        <v>46646</v>
      </c>
      <c r="BQ31" s="1">
        <v>48191</v>
      </c>
      <c r="BR31" s="1">
        <v>48661</v>
      </c>
      <c r="BS31" s="1">
        <v>48885</v>
      </c>
      <c r="BT31" s="1">
        <v>48285</v>
      </c>
      <c r="BU31" s="66">
        <f t="shared" si="15"/>
        <v>48133.599999999999</v>
      </c>
      <c r="BV31" s="36">
        <f t="shared" si="16"/>
        <v>21040.400000000001</v>
      </c>
      <c r="BX31" s="4">
        <v>51</v>
      </c>
      <c r="BY31" s="1">
        <v>32716</v>
      </c>
      <c r="BZ31" s="1">
        <v>33416</v>
      </c>
      <c r="CA31" s="1">
        <v>32348</v>
      </c>
      <c r="CB31" s="1">
        <v>32728</v>
      </c>
      <c r="CC31" s="1">
        <v>32979</v>
      </c>
      <c r="CD31" s="66">
        <f t="shared" si="17"/>
        <v>32837.4</v>
      </c>
      <c r="CE31" s="36">
        <f t="shared" si="18"/>
        <v>36336.6</v>
      </c>
      <c r="CG31" s="4">
        <v>51</v>
      </c>
      <c r="CH31" s="1">
        <v>20985</v>
      </c>
      <c r="CI31" s="1">
        <v>21196</v>
      </c>
      <c r="CJ31" s="1">
        <v>20798</v>
      </c>
      <c r="CK31" s="1">
        <v>20491</v>
      </c>
      <c r="CL31" s="1">
        <v>20674</v>
      </c>
      <c r="CM31" s="66">
        <f t="shared" si="25"/>
        <v>20828.8</v>
      </c>
      <c r="CN31" s="36">
        <f t="shared" si="20"/>
        <v>48345.2</v>
      </c>
    </row>
    <row r="32" spans="2:92" ht="17" x14ac:dyDescent="0.4">
      <c r="B32" s="18">
        <v>52</v>
      </c>
      <c r="C32" s="13">
        <v>66944</v>
      </c>
      <c r="D32" s="19">
        <f>SUM(C$3:C32)</f>
        <v>2003314</v>
      </c>
      <c r="E32" s="11"/>
      <c r="F32" s="18">
        <v>52</v>
      </c>
      <c r="G32" s="3">
        <v>29</v>
      </c>
      <c r="H32" s="11">
        <v>1.1572197390193657</v>
      </c>
      <c r="I32" s="11" t="str">
        <f t="shared" si="0"/>
        <v>1.15721973901937,</v>
      </c>
      <c r="J32" s="20">
        <f t="shared" si="21"/>
        <v>19652297.068835761</v>
      </c>
      <c r="K32" s="20">
        <f t="shared" si="2"/>
        <v>66944.395845059189</v>
      </c>
      <c r="L32" s="23">
        <f t="shared" si="22"/>
        <v>66944.395845059189</v>
      </c>
      <c r="M32" s="3">
        <f t="shared" si="23"/>
        <v>66944.395845059189</v>
      </c>
      <c r="N32" s="3">
        <f t="shared" si="24"/>
        <v>2003312.5176546182</v>
      </c>
      <c r="O32" s="3">
        <v>159261.19064531289</v>
      </c>
      <c r="P32" s="3">
        <f>SUM(J$3:J32)</f>
        <v>669728290.33257151</v>
      </c>
      <c r="Q32" s="3">
        <f>SUM(K$3:K32)</f>
        <v>2003312.5176546182</v>
      </c>
      <c r="R32" s="3">
        <v>23499404</v>
      </c>
      <c r="S32" s="24">
        <f t="shared" si="1"/>
        <v>0.39584505918901414</v>
      </c>
      <c r="T32" s="11">
        <f t="shared" si="3"/>
        <v>0.15669331088435409</v>
      </c>
      <c r="U32" s="11">
        <f t="shared" si="4"/>
        <v>26975284.051263817</v>
      </c>
      <c r="V32" s="4">
        <v>52</v>
      </c>
      <c r="W32" s="1">
        <v>80122</v>
      </c>
      <c r="X32" s="1">
        <v>79578</v>
      </c>
      <c r="Y32" s="1">
        <v>80013</v>
      </c>
      <c r="Z32" s="1">
        <v>82704</v>
      </c>
      <c r="AA32" s="1">
        <v>80924</v>
      </c>
      <c r="AB32" s="66">
        <f t="shared" si="5"/>
        <v>80668.2</v>
      </c>
      <c r="AC32" s="36">
        <f t="shared" si="6"/>
        <v>13724.199999999997</v>
      </c>
      <c r="AD32" s="3"/>
      <c r="AE32" s="4">
        <v>52</v>
      </c>
      <c r="AF32" s="1">
        <v>72192</v>
      </c>
      <c r="AG32" s="1">
        <v>72655</v>
      </c>
      <c r="AH32" s="1">
        <v>72746</v>
      </c>
      <c r="AI32" s="1">
        <v>72891</v>
      </c>
      <c r="AJ32" s="1">
        <v>73308</v>
      </c>
      <c r="AK32" s="66">
        <f t="shared" si="7"/>
        <v>72758.399999999994</v>
      </c>
      <c r="AL32" s="36">
        <f t="shared" si="8"/>
        <v>5814.3999999999942</v>
      </c>
      <c r="AN32" s="4">
        <v>52</v>
      </c>
      <c r="AO32" s="1">
        <v>60149</v>
      </c>
      <c r="AP32" s="1">
        <v>61215</v>
      </c>
      <c r="AQ32" s="1">
        <v>59070</v>
      </c>
      <c r="AR32" s="1">
        <v>59273</v>
      </c>
      <c r="AS32" s="1">
        <v>59858</v>
      </c>
      <c r="AT32" s="66">
        <f t="shared" si="9"/>
        <v>59913</v>
      </c>
      <c r="AU32" s="36">
        <f t="shared" si="10"/>
        <v>7031</v>
      </c>
      <c r="AW32" s="4">
        <v>52</v>
      </c>
      <c r="AX32" s="1">
        <v>49279</v>
      </c>
      <c r="AY32" s="1">
        <v>47679</v>
      </c>
      <c r="AZ32" s="1">
        <v>48093</v>
      </c>
      <c r="BA32" s="1">
        <v>49755</v>
      </c>
      <c r="BB32" s="1">
        <v>48454</v>
      </c>
      <c r="BC32" s="66">
        <f t="shared" si="11"/>
        <v>48652</v>
      </c>
      <c r="BD32" s="36">
        <f t="shared" si="12"/>
        <v>18292</v>
      </c>
      <c r="BE32" s="11"/>
      <c r="BF32" s="4">
        <v>52</v>
      </c>
      <c r="BG32" s="1">
        <v>54474</v>
      </c>
      <c r="BH32" s="1">
        <v>54353</v>
      </c>
      <c r="BI32" s="1">
        <v>55656</v>
      </c>
      <c r="BJ32" s="1">
        <v>54764</v>
      </c>
      <c r="BK32" s="1">
        <v>54019</v>
      </c>
      <c r="BL32" s="66">
        <f t="shared" si="13"/>
        <v>54653.2</v>
      </c>
      <c r="BM32" s="36">
        <f t="shared" si="14"/>
        <v>12290.800000000003</v>
      </c>
      <c r="BO32" s="4">
        <v>52</v>
      </c>
      <c r="BP32" s="1">
        <v>42356</v>
      </c>
      <c r="BQ32" s="1">
        <v>43710</v>
      </c>
      <c r="BR32" s="1">
        <v>44076</v>
      </c>
      <c r="BS32" s="1">
        <v>44625</v>
      </c>
      <c r="BT32" s="1">
        <v>43840</v>
      </c>
      <c r="BU32" s="66">
        <f t="shared" si="15"/>
        <v>43721.4</v>
      </c>
      <c r="BV32" s="36">
        <f t="shared" si="16"/>
        <v>23222.6</v>
      </c>
      <c r="BX32" s="4">
        <v>52</v>
      </c>
      <c r="BY32" s="1">
        <v>28647</v>
      </c>
      <c r="BZ32" s="1">
        <v>29160</v>
      </c>
      <c r="CA32" s="1">
        <v>28402</v>
      </c>
      <c r="CB32" s="1">
        <v>28602</v>
      </c>
      <c r="CC32" s="1">
        <v>28728</v>
      </c>
      <c r="CD32" s="66">
        <f t="shared" si="17"/>
        <v>28707.8</v>
      </c>
      <c r="CE32" s="36">
        <f t="shared" si="18"/>
        <v>38236.199999999997</v>
      </c>
      <c r="CG32" s="4">
        <v>52</v>
      </c>
      <c r="CH32" s="1">
        <v>18541</v>
      </c>
      <c r="CI32" s="1">
        <v>18477</v>
      </c>
      <c r="CJ32" s="1">
        <v>18089</v>
      </c>
      <c r="CK32" s="1">
        <v>17994</v>
      </c>
      <c r="CL32" s="1">
        <v>17972</v>
      </c>
      <c r="CM32" s="66">
        <f t="shared" si="25"/>
        <v>18214.599999999999</v>
      </c>
      <c r="CN32" s="36">
        <f t="shared" si="20"/>
        <v>48729.4</v>
      </c>
    </row>
    <row r="33" spans="2:92" ht="16.75" x14ac:dyDescent="0.45">
      <c r="B33" s="18">
        <v>1</v>
      </c>
      <c r="C33" s="13">
        <v>62614</v>
      </c>
      <c r="D33" s="19">
        <f>SUM(C$3:C33)</f>
        <v>2065928</v>
      </c>
      <c r="E33" s="11"/>
      <c r="F33" s="18">
        <v>1</v>
      </c>
      <c r="G33" s="3">
        <v>30</v>
      </c>
      <c r="H33" s="11">
        <v>1.1314253303580375</v>
      </c>
      <c r="I33" s="11" t="str">
        <f t="shared" si="0"/>
        <v>1.13142533035804,</v>
      </c>
      <c r="J33" s="20">
        <f t="shared" si="21"/>
        <v>19426091.482345387</v>
      </c>
      <c r="K33" s="20">
        <f t="shared" si="2"/>
        <v>62613.604536765088</v>
      </c>
      <c r="L33" s="23">
        <f t="shared" si="22"/>
        <v>62613.604536765088</v>
      </c>
      <c r="M33" s="3">
        <f t="shared" si="23"/>
        <v>62613.604536765088</v>
      </c>
      <c r="N33" s="3">
        <f t="shared" si="24"/>
        <v>2065926.1221913833</v>
      </c>
      <c r="O33" s="20"/>
      <c r="P33" s="3">
        <f>SUM(J$3:J33)</f>
        <v>689154381.81491685</v>
      </c>
      <c r="Q33" s="3">
        <f>SUM(K$3:K33)</f>
        <v>2065926.1221913833</v>
      </c>
      <c r="R33" s="3">
        <v>23499404</v>
      </c>
      <c r="S33" s="24">
        <f t="shared" si="1"/>
        <v>0.39546323491231306</v>
      </c>
      <c r="T33" s="11">
        <f t="shared" si="3"/>
        <v>0.1563911701673113</v>
      </c>
      <c r="U33" s="11">
        <f t="shared" si="4"/>
        <v>746104.80598077993</v>
      </c>
      <c r="V33" s="4">
        <v>1</v>
      </c>
      <c r="W33" s="1">
        <v>77740</v>
      </c>
      <c r="X33" s="1">
        <v>76748</v>
      </c>
      <c r="Y33" s="1">
        <v>77899</v>
      </c>
      <c r="Z33" s="1">
        <v>79860</v>
      </c>
      <c r="AA33" s="1">
        <v>78259</v>
      </c>
      <c r="AB33" s="66">
        <f t="shared" si="5"/>
        <v>78101.2</v>
      </c>
      <c r="AC33" s="36">
        <f t="shared" si="6"/>
        <v>15487.199999999997</v>
      </c>
      <c r="AD33" s="3"/>
      <c r="AE33" s="4">
        <v>1</v>
      </c>
      <c r="AF33" s="1">
        <v>68825</v>
      </c>
      <c r="AG33" s="1">
        <v>69682</v>
      </c>
      <c r="AH33" s="1">
        <v>69722</v>
      </c>
      <c r="AI33" s="1">
        <v>69637</v>
      </c>
      <c r="AJ33" s="1">
        <v>70007</v>
      </c>
      <c r="AK33" s="66">
        <f t="shared" si="7"/>
        <v>69574.600000000006</v>
      </c>
      <c r="AL33" s="36">
        <f t="shared" si="8"/>
        <v>6960.6000000000058</v>
      </c>
      <c r="AN33" s="4">
        <v>1</v>
      </c>
      <c r="AO33" s="1">
        <v>56245</v>
      </c>
      <c r="AP33" s="1">
        <v>56968</v>
      </c>
      <c r="AQ33" s="1">
        <v>55491</v>
      </c>
      <c r="AR33" s="1">
        <v>55793</v>
      </c>
      <c r="AS33" s="1">
        <v>55923</v>
      </c>
      <c r="AT33" s="66">
        <f t="shared" si="9"/>
        <v>56084</v>
      </c>
      <c r="AU33" s="36">
        <f t="shared" si="10"/>
        <v>6530</v>
      </c>
      <c r="AW33" s="4">
        <v>1</v>
      </c>
      <c r="AX33" s="1">
        <v>46317</v>
      </c>
      <c r="AY33" s="1">
        <v>45220</v>
      </c>
      <c r="AZ33" s="1">
        <v>45427</v>
      </c>
      <c r="BA33" s="1">
        <v>46796</v>
      </c>
      <c r="BB33" s="1">
        <v>45899</v>
      </c>
      <c r="BC33" s="66">
        <f t="shared" si="11"/>
        <v>45931.8</v>
      </c>
      <c r="BD33" s="36">
        <f t="shared" si="12"/>
        <v>16682.199999999997</v>
      </c>
      <c r="BE33" s="11"/>
      <c r="BF33" s="4">
        <v>1</v>
      </c>
      <c r="BG33" s="1">
        <v>49736</v>
      </c>
      <c r="BH33" s="1">
        <v>49495</v>
      </c>
      <c r="BI33" s="1">
        <v>50846</v>
      </c>
      <c r="BJ33" s="1">
        <v>49684</v>
      </c>
      <c r="BK33" s="1">
        <v>49125</v>
      </c>
      <c r="BL33" s="66">
        <f t="shared" si="13"/>
        <v>49777.2</v>
      </c>
      <c r="BM33" s="36">
        <f t="shared" si="14"/>
        <v>12836.800000000003</v>
      </c>
      <c r="BO33" s="4">
        <v>1</v>
      </c>
      <c r="BP33" s="1">
        <v>37575</v>
      </c>
      <c r="BQ33" s="1">
        <v>38572</v>
      </c>
      <c r="BR33" s="1">
        <v>39039</v>
      </c>
      <c r="BS33" s="1">
        <v>39467</v>
      </c>
      <c r="BT33" s="1">
        <v>38496</v>
      </c>
      <c r="BU33" s="66">
        <f t="shared" si="15"/>
        <v>38629.800000000003</v>
      </c>
      <c r="BV33" s="36">
        <f t="shared" si="16"/>
        <v>23984.199999999997</v>
      </c>
      <c r="BX33" s="4">
        <v>1</v>
      </c>
      <c r="BY33" s="1">
        <v>24428</v>
      </c>
      <c r="BZ33" s="1">
        <v>24811</v>
      </c>
      <c r="CA33" s="1">
        <v>24087</v>
      </c>
      <c r="CB33" s="1">
        <v>23985</v>
      </c>
      <c r="CC33" s="1">
        <v>24557</v>
      </c>
      <c r="CD33" s="66">
        <f t="shared" si="17"/>
        <v>24373.599999999999</v>
      </c>
      <c r="CE33" s="36">
        <f t="shared" si="18"/>
        <v>38240.400000000001</v>
      </c>
      <c r="CG33" s="4">
        <v>1</v>
      </c>
      <c r="CH33" s="1">
        <v>15962</v>
      </c>
      <c r="CI33" s="1">
        <v>15823</v>
      </c>
      <c r="CJ33" s="1">
        <v>15355</v>
      </c>
      <c r="CK33" s="1">
        <v>15370</v>
      </c>
      <c r="CL33" s="1">
        <v>15372</v>
      </c>
      <c r="CM33" s="66">
        <f t="shared" si="25"/>
        <v>15576.4</v>
      </c>
      <c r="CN33" s="36">
        <f t="shared" si="20"/>
        <v>47037.599999999999</v>
      </c>
    </row>
    <row r="34" spans="2:92" ht="16.75" x14ac:dyDescent="0.45">
      <c r="B34" s="18">
        <v>2</v>
      </c>
      <c r="C34" s="13">
        <v>62227</v>
      </c>
      <c r="D34" s="19">
        <f>SUM(C$3:C34)</f>
        <v>2128155</v>
      </c>
      <c r="E34" s="11"/>
      <c r="F34" s="18">
        <v>2</v>
      </c>
      <c r="G34" s="3">
        <v>31</v>
      </c>
      <c r="H34" s="11">
        <v>1.2061118862550742</v>
      </c>
      <c r="I34" s="11" t="str">
        <f t="shared" si="0"/>
        <v>1.20611188625507,</v>
      </c>
      <c r="J34" s="20">
        <f t="shared" si="21"/>
        <v>19363477.877808623</v>
      </c>
      <c r="K34" s="20">
        <f t="shared" si="2"/>
        <v>62227.566760794529</v>
      </c>
      <c r="L34" s="23">
        <f t="shared" si="22"/>
        <v>62227.566760794529</v>
      </c>
      <c r="M34" s="3">
        <f t="shared" si="23"/>
        <v>62227.566760794529</v>
      </c>
      <c r="N34" s="3">
        <f t="shared" si="24"/>
        <v>2128153.6889521778</v>
      </c>
      <c r="O34" s="3"/>
      <c r="P34" s="3">
        <f>SUM(J$3:J34)</f>
        <v>708517859.69272542</v>
      </c>
      <c r="Q34" s="3">
        <f>SUM(K$3:K34)</f>
        <v>2128153.6889521778</v>
      </c>
      <c r="R34" s="3">
        <v>23499404</v>
      </c>
      <c r="S34" s="24">
        <f t="shared" si="1"/>
        <v>0.56676079452881822</v>
      </c>
      <c r="T34" s="11">
        <f t="shared" si="3"/>
        <v>0.32121779821493729</v>
      </c>
      <c r="U34" s="11">
        <f t="shared" si="4"/>
        <v>227313.05126379704</v>
      </c>
      <c r="V34" s="4">
        <v>2</v>
      </c>
      <c r="W34" s="1">
        <v>79777</v>
      </c>
      <c r="X34" s="1">
        <v>78963</v>
      </c>
      <c r="Y34" s="1">
        <v>79896</v>
      </c>
      <c r="Z34" s="1">
        <v>81605</v>
      </c>
      <c r="AA34" s="1">
        <v>79930</v>
      </c>
      <c r="AB34" s="66">
        <f t="shared" si="5"/>
        <v>80034.2</v>
      </c>
      <c r="AC34" s="36">
        <f t="shared" si="6"/>
        <v>17807.199999999997</v>
      </c>
      <c r="AD34" s="3"/>
      <c r="AE34" s="4">
        <v>2</v>
      </c>
      <c r="AF34" s="1">
        <v>68195</v>
      </c>
      <c r="AG34" s="1">
        <v>68659</v>
      </c>
      <c r="AH34" s="1">
        <v>68777</v>
      </c>
      <c r="AI34" s="1">
        <v>68818</v>
      </c>
      <c r="AJ34" s="1">
        <v>69743</v>
      </c>
      <c r="AK34" s="66">
        <f t="shared" si="7"/>
        <v>68838.399999999994</v>
      </c>
      <c r="AL34" s="36">
        <f t="shared" si="8"/>
        <v>6611.3999999999942</v>
      </c>
      <c r="AN34" s="4">
        <v>2</v>
      </c>
      <c r="AO34" s="1">
        <v>55948</v>
      </c>
      <c r="AP34" s="1">
        <v>56953</v>
      </c>
      <c r="AQ34" s="1">
        <v>55593</v>
      </c>
      <c r="AR34" s="1">
        <v>56482</v>
      </c>
      <c r="AS34" s="1">
        <v>55667</v>
      </c>
      <c r="AT34" s="66">
        <f t="shared" si="9"/>
        <v>56128.6</v>
      </c>
      <c r="AU34" s="36">
        <f t="shared" si="10"/>
        <v>6098.4000000000015</v>
      </c>
      <c r="AW34" s="4">
        <v>2</v>
      </c>
      <c r="AX34" s="1">
        <v>46481</v>
      </c>
      <c r="AY34" s="1">
        <v>45554</v>
      </c>
      <c r="AZ34" s="1">
        <v>45596</v>
      </c>
      <c r="BA34" s="1">
        <v>46840</v>
      </c>
      <c r="BB34" s="1">
        <v>46299</v>
      </c>
      <c r="BC34" s="66">
        <f t="shared" si="11"/>
        <v>46154</v>
      </c>
      <c r="BD34" s="36">
        <f t="shared" si="12"/>
        <v>16073</v>
      </c>
      <c r="BE34" s="11"/>
      <c r="BF34" s="4">
        <v>2</v>
      </c>
      <c r="BG34" s="1">
        <v>47835</v>
      </c>
      <c r="BH34" s="1">
        <v>47493</v>
      </c>
      <c r="BI34" s="1">
        <v>48880</v>
      </c>
      <c r="BJ34" s="1">
        <v>47791</v>
      </c>
      <c r="BK34" s="1">
        <v>46978</v>
      </c>
      <c r="BL34" s="66">
        <f t="shared" si="13"/>
        <v>47795.4</v>
      </c>
      <c r="BM34" s="36">
        <f t="shared" si="14"/>
        <v>14431.599999999999</v>
      </c>
      <c r="BO34" s="4">
        <v>2</v>
      </c>
      <c r="BP34" s="1">
        <v>33455</v>
      </c>
      <c r="BQ34" s="1">
        <v>34626</v>
      </c>
      <c r="BR34" s="1">
        <v>34640</v>
      </c>
      <c r="BS34" s="1">
        <v>35404</v>
      </c>
      <c r="BT34" s="1">
        <v>34481</v>
      </c>
      <c r="BU34" s="66">
        <f t="shared" si="15"/>
        <v>34521.199999999997</v>
      </c>
      <c r="BV34" s="36">
        <f t="shared" si="16"/>
        <v>27705.800000000003</v>
      </c>
      <c r="BX34" s="4">
        <v>2</v>
      </c>
      <c r="BY34" s="1">
        <v>22199</v>
      </c>
      <c r="BZ34" s="1">
        <v>22799</v>
      </c>
      <c r="CA34" s="1">
        <v>21471</v>
      </c>
      <c r="CB34" s="1">
        <v>21549</v>
      </c>
      <c r="CC34" s="1">
        <v>22280</v>
      </c>
      <c r="CD34" s="66">
        <f t="shared" si="17"/>
        <v>22059.599999999999</v>
      </c>
      <c r="CE34" s="36">
        <f t="shared" si="18"/>
        <v>40167.4</v>
      </c>
      <c r="CG34" s="4">
        <v>2</v>
      </c>
      <c r="CH34" s="1">
        <v>14403</v>
      </c>
      <c r="CI34" s="1">
        <v>14518</v>
      </c>
      <c r="CJ34" s="1">
        <v>14008</v>
      </c>
      <c r="CK34" s="1">
        <v>14094</v>
      </c>
      <c r="CL34" s="1">
        <v>14155</v>
      </c>
      <c r="CM34" s="66">
        <f t="shared" si="25"/>
        <v>14235.6</v>
      </c>
      <c r="CN34" s="36">
        <f t="shared" si="20"/>
        <v>47991.4</v>
      </c>
    </row>
    <row r="35" spans="2:92" ht="16.75" x14ac:dyDescent="0.45">
      <c r="B35" s="18">
        <v>3</v>
      </c>
      <c r="C35" s="13">
        <v>63383</v>
      </c>
      <c r="D35" s="19">
        <f>SUM(C$3:C35)</f>
        <v>2191538</v>
      </c>
      <c r="E35" s="11"/>
      <c r="F35" s="18">
        <v>3</v>
      </c>
      <c r="G35" s="3">
        <v>32</v>
      </c>
      <c r="H35" s="11">
        <v>1.2401102855643453</v>
      </c>
      <c r="I35" s="11" t="str">
        <f t="shared" ref="I35:I55" si="26">H35&amp;","</f>
        <v>1.24011028556435,</v>
      </c>
      <c r="J35" s="20">
        <f t="shared" si="21"/>
        <v>19301250.31104783</v>
      </c>
      <c r="K35" s="20">
        <f t="shared" si="2"/>
        <v>63382.844310192697</v>
      </c>
      <c r="L35" s="23">
        <f t="shared" si="22"/>
        <v>63382.844310192697</v>
      </c>
      <c r="M35" s="3">
        <f t="shared" si="23"/>
        <v>63382.844310192697</v>
      </c>
      <c r="N35" s="3">
        <f t="shared" si="24"/>
        <v>2191536.5332623706</v>
      </c>
      <c r="O35" s="20"/>
      <c r="P35" s="3">
        <f>SUM(J$3:J35)</f>
        <v>727819110.00377321</v>
      </c>
      <c r="Q35" s="3">
        <f>SUM(K$3:K35)</f>
        <v>2191536.5332623706</v>
      </c>
      <c r="R35" s="3">
        <v>23499404</v>
      </c>
      <c r="S35" s="24">
        <f t="shared" ref="S35:S55" si="27">ABS(K35-C35)</f>
        <v>0.15568980730313342</v>
      </c>
      <c r="T35" s="11">
        <f t="shared" si="3"/>
        <v>2.4239316098086817E-2</v>
      </c>
      <c r="U35" s="11">
        <f t="shared" si="4"/>
        <v>2665949.579565689</v>
      </c>
      <c r="V35" s="4">
        <v>3</v>
      </c>
      <c r="W35" s="1">
        <v>83332</v>
      </c>
      <c r="X35" s="1">
        <v>83174</v>
      </c>
      <c r="Y35" s="1">
        <v>83583</v>
      </c>
      <c r="Z35" s="1">
        <v>85386</v>
      </c>
      <c r="AA35" s="1">
        <v>83522</v>
      </c>
      <c r="AB35" s="66">
        <f t="shared" si="5"/>
        <v>83799.399999999994</v>
      </c>
      <c r="AC35" s="36">
        <f t="shared" si="6"/>
        <v>20416.399999999994</v>
      </c>
      <c r="AD35" s="3"/>
      <c r="AE35" s="4">
        <v>3</v>
      </c>
      <c r="AF35" s="1">
        <v>69586</v>
      </c>
      <c r="AG35" s="1">
        <v>69580</v>
      </c>
      <c r="AH35" s="1">
        <v>69426</v>
      </c>
      <c r="AI35" s="1">
        <v>69903</v>
      </c>
      <c r="AJ35" s="1">
        <v>70553</v>
      </c>
      <c r="AK35" s="66">
        <f t="shared" si="7"/>
        <v>69809.600000000006</v>
      </c>
      <c r="AL35" s="36">
        <f t="shared" si="8"/>
        <v>6426.6000000000058</v>
      </c>
      <c r="AN35" s="4">
        <v>3</v>
      </c>
      <c r="AO35" s="1">
        <v>57563</v>
      </c>
      <c r="AP35" s="1">
        <v>58225</v>
      </c>
      <c r="AQ35" s="1">
        <v>57265</v>
      </c>
      <c r="AR35" s="1">
        <v>57606</v>
      </c>
      <c r="AS35" s="1">
        <v>56784</v>
      </c>
      <c r="AT35" s="66">
        <f t="shared" si="9"/>
        <v>57488.6</v>
      </c>
      <c r="AU35" s="36">
        <f t="shared" si="10"/>
        <v>5894.4000000000015</v>
      </c>
      <c r="AW35" s="4">
        <v>3</v>
      </c>
      <c r="AX35" s="1">
        <v>48003</v>
      </c>
      <c r="AY35" s="1">
        <v>46761</v>
      </c>
      <c r="AZ35" s="1">
        <v>47152</v>
      </c>
      <c r="BA35" s="1">
        <v>48086</v>
      </c>
      <c r="BB35" s="1">
        <v>47740</v>
      </c>
      <c r="BC35" s="66">
        <f t="shared" si="11"/>
        <v>47548.4</v>
      </c>
      <c r="BD35" s="36">
        <f t="shared" si="12"/>
        <v>15834.599999999999</v>
      </c>
      <c r="BE35" s="11"/>
      <c r="BF35" s="4">
        <v>3</v>
      </c>
      <c r="BG35" s="1">
        <v>46818</v>
      </c>
      <c r="BH35" s="1">
        <v>46341</v>
      </c>
      <c r="BI35" s="1">
        <v>47660</v>
      </c>
      <c r="BJ35" s="1">
        <v>46427</v>
      </c>
      <c r="BK35" s="1">
        <v>45579</v>
      </c>
      <c r="BL35" s="66">
        <f t="shared" si="13"/>
        <v>46565</v>
      </c>
      <c r="BM35" s="36">
        <f t="shared" si="14"/>
        <v>16818</v>
      </c>
      <c r="BO35" s="4">
        <v>3</v>
      </c>
      <c r="BP35" s="1">
        <v>31182</v>
      </c>
      <c r="BQ35" s="1">
        <v>31739</v>
      </c>
      <c r="BR35" s="1">
        <v>31817</v>
      </c>
      <c r="BS35" s="1">
        <v>32530</v>
      </c>
      <c r="BT35" s="1">
        <v>31514</v>
      </c>
      <c r="BU35" s="66">
        <f t="shared" si="15"/>
        <v>31756.400000000001</v>
      </c>
      <c r="BV35" s="36">
        <f t="shared" si="16"/>
        <v>31626.6</v>
      </c>
      <c r="BX35" s="4">
        <v>3</v>
      </c>
      <c r="BY35" s="1">
        <v>20433</v>
      </c>
      <c r="BZ35" s="1">
        <v>21074</v>
      </c>
      <c r="CA35" s="1">
        <v>19956</v>
      </c>
      <c r="CB35" s="1">
        <v>19994</v>
      </c>
      <c r="CC35" s="1">
        <v>20816</v>
      </c>
      <c r="CD35" s="66">
        <f t="shared" si="17"/>
        <v>20454.599999999999</v>
      </c>
      <c r="CE35" s="36">
        <f t="shared" si="18"/>
        <v>42928.4</v>
      </c>
      <c r="CG35" s="4">
        <v>3</v>
      </c>
      <c r="CH35" s="1">
        <v>13511</v>
      </c>
      <c r="CI35" s="1">
        <v>13712</v>
      </c>
      <c r="CJ35" s="1">
        <v>13372</v>
      </c>
      <c r="CK35" s="1">
        <v>13281</v>
      </c>
      <c r="CL35" s="1">
        <v>13475</v>
      </c>
      <c r="CM35" s="66">
        <f t="shared" si="25"/>
        <v>13470.2</v>
      </c>
      <c r="CN35" s="36">
        <f t="shared" si="20"/>
        <v>49912.800000000003</v>
      </c>
    </row>
    <row r="36" spans="2:92" ht="16.75" x14ac:dyDescent="0.45">
      <c r="B36" s="18">
        <v>4</v>
      </c>
      <c r="C36" s="13">
        <v>57105</v>
      </c>
      <c r="D36" s="19">
        <f>SUM(C$3:C36)</f>
        <v>2248643</v>
      </c>
      <c r="E36" s="11"/>
      <c r="F36" s="18">
        <v>4</v>
      </c>
      <c r="G36" s="3">
        <v>33</v>
      </c>
      <c r="H36" s="11">
        <v>1.1005192775739356</v>
      </c>
      <c r="I36" s="11" t="str">
        <f t="shared" si="26"/>
        <v>1.10051927757394,</v>
      </c>
      <c r="J36" s="20">
        <f t="shared" si="21"/>
        <v>19237867.466737635</v>
      </c>
      <c r="K36" s="20">
        <f t="shared" ref="K36:K55" si="28">H36*(L35/R35)*J36</f>
        <v>57104.385109445364</v>
      </c>
      <c r="L36" s="23">
        <f t="shared" si="22"/>
        <v>57104.385109445364</v>
      </c>
      <c r="M36" s="3">
        <f t="shared" si="23"/>
        <v>57104.385109445364</v>
      </c>
      <c r="N36" s="3">
        <f t="shared" si="24"/>
        <v>2248640.9183718162</v>
      </c>
      <c r="O36" s="3"/>
      <c r="P36" s="3">
        <f>SUM(J$3:J36)</f>
        <v>747056977.47051084</v>
      </c>
      <c r="Q36" s="3">
        <f>SUM(K$3:K36)</f>
        <v>2248640.9183718162</v>
      </c>
      <c r="R36" s="3">
        <v>23499404</v>
      </c>
      <c r="S36" s="24">
        <f t="shared" si="27"/>
        <v>0.61489055463607656</v>
      </c>
      <c r="T36" s="11">
        <f t="shared" si="3"/>
        <v>0.37809039418066187</v>
      </c>
      <c r="U36" s="11">
        <f t="shared" si="4"/>
        <v>21578128.447490189</v>
      </c>
      <c r="V36" s="4">
        <v>4</v>
      </c>
      <c r="W36" s="1">
        <v>76445</v>
      </c>
      <c r="X36" s="1">
        <v>76390</v>
      </c>
      <c r="Y36" s="1">
        <v>76723</v>
      </c>
      <c r="Z36" s="1">
        <v>78612</v>
      </c>
      <c r="AA36" s="1">
        <v>76353</v>
      </c>
      <c r="AB36" s="66">
        <f t="shared" si="5"/>
        <v>76904.600000000006</v>
      </c>
      <c r="AC36" s="36">
        <f t="shared" si="6"/>
        <v>19799.600000000006</v>
      </c>
      <c r="AD36" s="3"/>
      <c r="AE36" s="4">
        <v>4</v>
      </c>
      <c r="AF36" s="1">
        <v>62633</v>
      </c>
      <c r="AG36" s="1">
        <v>62300</v>
      </c>
      <c r="AH36" s="1">
        <v>62640</v>
      </c>
      <c r="AI36" s="1">
        <v>62642</v>
      </c>
      <c r="AJ36" s="1">
        <v>63497</v>
      </c>
      <c r="AK36" s="66">
        <f t="shared" si="7"/>
        <v>62742.400000000001</v>
      </c>
      <c r="AL36" s="36">
        <f t="shared" si="8"/>
        <v>5637.4000000000015</v>
      </c>
      <c r="AN36" s="4">
        <v>4</v>
      </c>
      <c r="AO36" s="1">
        <v>52240</v>
      </c>
      <c r="AP36" s="1">
        <v>52797</v>
      </c>
      <c r="AQ36" s="1">
        <v>52082</v>
      </c>
      <c r="AR36" s="1">
        <v>52387</v>
      </c>
      <c r="AS36" s="1">
        <v>51321</v>
      </c>
      <c r="AT36" s="66">
        <f t="shared" si="9"/>
        <v>52165.4</v>
      </c>
      <c r="AU36" s="36">
        <f t="shared" si="10"/>
        <v>4939.5999999999985</v>
      </c>
      <c r="AW36" s="4">
        <v>4</v>
      </c>
      <c r="AX36" s="1">
        <v>43774</v>
      </c>
      <c r="AY36" s="1">
        <v>42779</v>
      </c>
      <c r="AZ36" s="1">
        <v>42891</v>
      </c>
      <c r="BA36" s="1">
        <v>43942</v>
      </c>
      <c r="BB36" s="1">
        <v>43513</v>
      </c>
      <c r="BC36" s="66">
        <f t="shared" si="11"/>
        <v>43379.8</v>
      </c>
      <c r="BD36" s="36">
        <f t="shared" si="12"/>
        <v>13725.199999999997</v>
      </c>
      <c r="BE36" s="11"/>
      <c r="BF36" s="4">
        <v>4</v>
      </c>
      <c r="BG36" s="1">
        <v>39935</v>
      </c>
      <c r="BH36" s="1">
        <v>39687</v>
      </c>
      <c r="BI36" s="1">
        <v>40762</v>
      </c>
      <c r="BJ36" s="1">
        <v>39791</v>
      </c>
      <c r="BK36" s="1">
        <v>38787</v>
      </c>
      <c r="BL36" s="66">
        <f t="shared" si="13"/>
        <v>39792.400000000001</v>
      </c>
      <c r="BM36" s="36">
        <f t="shared" si="14"/>
        <v>17312.599999999999</v>
      </c>
      <c r="BO36" s="4">
        <v>4</v>
      </c>
      <c r="BP36" s="1">
        <v>25506</v>
      </c>
      <c r="BQ36" s="1">
        <v>25687</v>
      </c>
      <c r="BR36" s="1">
        <v>25857</v>
      </c>
      <c r="BS36" s="1">
        <v>26647</v>
      </c>
      <c r="BT36" s="1">
        <v>25842</v>
      </c>
      <c r="BU36" s="66">
        <f t="shared" si="15"/>
        <v>25907.8</v>
      </c>
      <c r="BV36" s="36">
        <f t="shared" si="16"/>
        <v>31197.200000000001</v>
      </c>
      <c r="BX36" s="4">
        <v>4</v>
      </c>
      <c r="BY36" s="1">
        <v>16930</v>
      </c>
      <c r="BZ36" s="1">
        <v>17225</v>
      </c>
      <c r="CA36" s="1">
        <v>16461</v>
      </c>
      <c r="CB36" s="1">
        <v>16270</v>
      </c>
      <c r="CC36" s="1">
        <v>17323</v>
      </c>
      <c r="CD36" s="66">
        <f t="shared" si="17"/>
        <v>16841.8</v>
      </c>
      <c r="CE36" s="36">
        <f t="shared" si="18"/>
        <v>40263.199999999997</v>
      </c>
      <c r="CG36" s="4">
        <v>4</v>
      </c>
      <c r="CH36" s="1">
        <v>11405</v>
      </c>
      <c r="CI36" s="1">
        <v>11445</v>
      </c>
      <c r="CJ36" s="1">
        <v>11114</v>
      </c>
      <c r="CK36" s="1">
        <v>11363</v>
      </c>
      <c r="CL36" s="1">
        <v>11162</v>
      </c>
      <c r="CM36" s="66">
        <f t="shared" si="25"/>
        <v>11297.8</v>
      </c>
      <c r="CN36" s="36">
        <f t="shared" si="20"/>
        <v>45807.199999999997</v>
      </c>
    </row>
    <row r="37" spans="2:92" ht="16.75" x14ac:dyDescent="0.45">
      <c r="B37" s="18">
        <v>5</v>
      </c>
      <c r="C37" s="13">
        <v>53529</v>
      </c>
      <c r="D37" s="19">
        <f>SUM(C$3:C37)</f>
        <v>2302172</v>
      </c>
      <c r="E37" s="11"/>
      <c r="F37" s="18">
        <v>5</v>
      </c>
      <c r="G37" s="3">
        <v>34</v>
      </c>
      <c r="H37" s="11">
        <v>1.1484340783920375</v>
      </c>
      <c r="I37" s="11" t="str">
        <f t="shared" si="26"/>
        <v>1.14843407839204,</v>
      </c>
      <c r="J37" s="20">
        <f t="shared" si="21"/>
        <v>19180763.081628188</v>
      </c>
      <c r="K37" s="20">
        <f t="shared" si="28"/>
        <v>53528.437194746271</v>
      </c>
      <c r="L37" s="23">
        <f t="shared" si="22"/>
        <v>53528.437194746271</v>
      </c>
      <c r="M37" s="3">
        <f t="shared" si="23"/>
        <v>53528.437194746271</v>
      </c>
      <c r="N37" s="3">
        <f t="shared" si="24"/>
        <v>2302169.3555665626</v>
      </c>
      <c r="O37" s="20"/>
      <c r="P37" s="3">
        <f>SUM(J$3:J37)</f>
        <v>766237740.55213904</v>
      </c>
      <c r="Q37" s="3">
        <f>SUM(K$3:K37)</f>
        <v>2302169.3555665626</v>
      </c>
      <c r="R37" s="3">
        <v>23499404</v>
      </c>
      <c r="S37" s="24">
        <f t="shared" si="27"/>
        <v>0.56280525372858392</v>
      </c>
      <c r="T37" s="11">
        <f t="shared" si="3"/>
        <v>0.3167497536244957</v>
      </c>
      <c r="U37" s="11">
        <f t="shared" si="4"/>
        <v>67588563.768244892</v>
      </c>
      <c r="V37" s="4">
        <v>5</v>
      </c>
      <c r="W37" s="1">
        <v>72347</v>
      </c>
      <c r="X37" s="1">
        <v>73056</v>
      </c>
      <c r="Y37" s="1">
        <v>73218</v>
      </c>
      <c r="Z37" s="1">
        <v>74836</v>
      </c>
      <c r="AA37" s="1">
        <v>72308</v>
      </c>
      <c r="AB37" s="66">
        <f t="shared" si="5"/>
        <v>73153</v>
      </c>
      <c r="AC37" s="36">
        <f t="shared" si="6"/>
        <v>19624</v>
      </c>
      <c r="AD37" s="3"/>
      <c r="AE37" s="4">
        <v>5</v>
      </c>
      <c r="AF37" s="1">
        <v>58778</v>
      </c>
      <c r="AG37" s="1">
        <v>58286</v>
      </c>
      <c r="AH37" s="1">
        <v>58665</v>
      </c>
      <c r="AI37" s="1">
        <v>58553</v>
      </c>
      <c r="AJ37" s="1">
        <v>59449</v>
      </c>
      <c r="AK37" s="66">
        <f t="shared" si="7"/>
        <v>58746.2</v>
      </c>
      <c r="AL37" s="36">
        <f t="shared" si="8"/>
        <v>5217.1999999999971</v>
      </c>
      <c r="AN37" s="4">
        <v>5</v>
      </c>
      <c r="AO37" s="1">
        <v>49286</v>
      </c>
      <c r="AP37" s="1">
        <v>49063</v>
      </c>
      <c r="AQ37" s="1">
        <v>49492</v>
      </c>
      <c r="AR37" s="1">
        <v>49534</v>
      </c>
      <c r="AS37" s="1">
        <v>48035</v>
      </c>
      <c r="AT37" s="66">
        <f t="shared" si="9"/>
        <v>49082</v>
      </c>
      <c r="AU37" s="36">
        <f t="shared" si="10"/>
        <v>4447</v>
      </c>
      <c r="AW37" s="4">
        <v>5</v>
      </c>
      <c r="AX37" s="1">
        <v>41630</v>
      </c>
      <c r="AY37" s="1">
        <v>41049</v>
      </c>
      <c r="AZ37" s="1">
        <v>40351</v>
      </c>
      <c r="BA37" s="1">
        <v>41406</v>
      </c>
      <c r="BB37" s="1">
        <v>41320</v>
      </c>
      <c r="BC37" s="66">
        <f t="shared" si="11"/>
        <v>41151.199999999997</v>
      </c>
      <c r="BD37" s="36">
        <f t="shared" si="12"/>
        <v>12377.800000000003</v>
      </c>
      <c r="BE37" s="11"/>
      <c r="BF37" s="4">
        <v>5</v>
      </c>
      <c r="BG37" s="1">
        <v>35023</v>
      </c>
      <c r="BH37" s="1">
        <v>34982</v>
      </c>
      <c r="BI37" s="1">
        <v>35819</v>
      </c>
      <c r="BJ37" s="1">
        <v>35311</v>
      </c>
      <c r="BK37" s="1">
        <v>34155</v>
      </c>
      <c r="BL37" s="66">
        <f t="shared" si="13"/>
        <v>35058</v>
      </c>
      <c r="BM37" s="36">
        <f t="shared" si="14"/>
        <v>18471</v>
      </c>
      <c r="BO37" s="4">
        <v>5</v>
      </c>
      <c r="BP37" s="1">
        <v>21941</v>
      </c>
      <c r="BQ37" s="1">
        <v>21857</v>
      </c>
      <c r="BR37" s="1">
        <v>21786</v>
      </c>
      <c r="BS37" s="1">
        <v>22922</v>
      </c>
      <c r="BT37" s="1">
        <v>22154</v>
      </c>
      <c r="BU37" s="66">
        <f t="shared" si="15"/>
        <v>22132</v>
      </c>
      <c r="BV37" s="36">
        <f t="shared" si="16"/>
        <v>31397</v>
      </c>
      <c r="BX37" s="4">
        <v>5</v>
      </c>
      <c r="BY37" s="1">
        <v>14802</v>
      </c>
      <c r="BZ37" s="1">
        <v>14728</v>
      </c>
      <c r="CA37" s="1">
        <v>14213</v>
      </c>
      <c r="CB37" s="1">
        <v>14043</v>
      </c>
      <c r="CC37" s="1">
        <v>15111</v>
      </c>
      <c r="CD37" s="66">
        <f t="shared" si="17"/>
        <v>14579.4</v>
      </c>
      <c r="CE37" s="36">
        <f t="shared" si="18"/>
        <v>38949.599999999999</v>
      </c>
      <c r="CG37" s="4">
        <v>5</v>
      </c>
      <c r="CH37" s="1">
        <v>9866</v>
      </c>
      <c r="CI37" s="1">
        <v>9869</v>
      </c>
      <c r="CJ37" s="1">
        <v>9462</v>
      </c>
      <c r="CK37" s="1">
        <v>9962</v>
      </c>
      <c r="CL37" s="1">
        <v>9505</v>
      </c>
      <c r="CM37" s="66">
        <f t="shared" si="25"/>
        <v>9732.7999999999993</v>
      </c>
      <c r="CN37" s="36">
        <f t="shared" si="20"/>
        <v>43796.2</v>
      </c>
    </row>
    <row r="38" spans="2:92" ht="16.75" x14ac:dyDescent="0.45">
      <c r="B38" s="18">
        <v>6</v>
      </c>
      <c r="C38" s="13">
        <v>55445</v>
      </c>
      <c r="D38" s="19">
        <f>SUM(C$3:C38)</f>
        <v>2357617</v>
      </c>
      <c r="E38" s="11"/>
      <c r="F38" s="18">
        <v>6</v>
      </c>
      <c r="G38" s="3">
        <v>35</v>
      </c>
      <c r="H38" s="11">
        <v>1.2725893498125391</v>
      </c>
      <c r="I38" s="11" t="str">
        <f t="shared" si="26"/>
        <v>1.27258934981254,</v>
      </c>
      <c r="J38" s="20">
        <f t="shared" si="21"/>
        <v>19127234.644433443</v>
      </c>
      <c r="K38" s="20">
        <f t="shared" si="28"/>
        <v>55445.740278075042</v>
      </c>
      <c r="L38" s="23">
        <f t="shared" si="22"/>
        <v>55445.740278075042</v>
      </c>
      <c r="M38" s="3">
        <f t="shared" si="23"/>
        <v>55445.740278075042</v>
      </c>
      <c r="N38" s="3">
        <f t="shared" si="24"/>
        <v>2357615.0958446376</v>
      </c>
      <c r="O38" s="3"/>
      <c r="P38" s="3">
        <f>SUM(J$3:J38)</f>
        <v>785364975.19657254</v>
      </c>
      <c r="Q38" s="3">
        <f>SUM(K$3:K38)</f>
        <v>2357615.0958446376</v>
      </c>
      <c r="R38" s="3">
        <v>23499404</v>
      </c>
      <c r="S38" s="24">
        <f t="shared" si="27"/>
        <v>0.74027807504171506</v>
      </c>
      <c r="T38" s="11">
        <f t="shared" si="3"/>
        <v>0.54801162838746709</v>
      </c>
      <c r="U38" s="11">
        <f t="shared" si="4"/>
        <v>39755880.145603389</v>
      </c>
      <c r="V38" s="4">
        <v>6</v>
      </c>
      <c r="W38" s="1">
        <v>74314</v>
      </c>
      <c r="X38" s="1">
        <v>75360</v>
      </c>
      <c r="Y38" s="1">
        <v>75565</v>
      </c>
      <c r="Z38" s="1">
        <v>76617</v>
      </c>
      <c r="AA38" s="1">
        <v>74180</v>
      </c>
      <c r="AB38" s="66">
        <f t="shared" si="5"/>
        <v>75207.199999999997</v>
      </c>
      <c r="AC38" s="36">
        <f t="shared" si="6"/>
        <v>19762.199999999997</v>
      </c>
      <c r="AD38" s="3"/>
      <c r="AE38" s="4">
        <v>6</v>
      </c>
      <c r="AF38" s="1">
        <v>60975</v>
      </c>
      <c r="AG38" s="1">
        <v>59826</v>
      </c>
      <c r="AH38" s="1">
        <v>61028</v>
      </c>
      <c r="AI38" s="1">
        <v>60711</v>
      </c>
      <c r="AJ38" s="1">
        <v>61633</v>
      </c>
      <c r="AK38" s="66">
        <f t="shared" si="7"/>
        <v>60834.6</v>
      </c>
      <c r="AL38" s="36">
        <f t="shared" si="8"/>
        <v>5389.5999999999985</v>
      </c>
      <c r="AN38" s="4">
        <v>6</v>
      </c>
      <c r="AO38" s="1">
        <v>51498</v>
      </c>
      <c r="AP38" s="1">
        <v>51200</v>
      </c>
      <c r="AQ38" s="1">
        <v>52292</v>
      </c>
      <c r="AR38" s="1">
        <v>51732</v>
      </c>
      <c r="AS38" s="1">
        <v>50081</v>
      </c>
      <c r="AT38" s="66">
        <f t="shared" si="9"/>
        <v>51360.6</v>
      </c>
      <c r="AU38" s="36">
        <f t="shared" si="10"/>
        <v>4084.4000000000015</v>
      </c>
      <c r="AW38" s="4">
        <v>6</v>
      </c>
      <c r="AX38" s="1">
        <v>43806</v>
      </c>
      <c r="AY38" s="1">
        <v>43190</v>
      </c>
      <c r="AZ38" s="1">
        <v>42343</v>
      </c>
      <c r="BA38" s="1">
        <v>43432</v>
      </c>
      <c r="BB38" s="1">
        <v>43488</v>
      </c>
      <c r="BC38" s="66">
        <f t="shared" si="11"/>
        <v>43251.8</v>
      </c>
      <c r="BD38" s="36">
        <f t="shared" si="12"/>
        <v>12193.199999999997</v>
      </c>
      <c r="BE38" s="11"/>
      <c r="BF38" s="4">
        <v>6</v>
      </c>
      <c r="BG38" s="1">
        <v>32887</v>
      </c>
      <c r="BH38" s="1">
        <v>32595</v>
      </c>
      <c r="BI38" s="1">
        <v>33569</v>
      </c>
      <c r="BJ38" s="1">
        <v>32882</v>
      </c>
      <c r="BK38" s="1">
        <v>31773</v>
      </c>
      <c r="BL38" s="66">
        <f t="shared" si="13"/>
        <v>32741.200000000001</v>
      </c>
      <c r="BM38" s="36">
        <f t="shared" si="14"/>
        <v>22703.8</v>
      </c>
      <c r="BO38" s="4">
        <v>6</v>
      </c>
      <c r="BP38" s="1">
        <v>20357</v>
      </c>
      <c r="BQ38" s="1">
        <v>20481</v>
      </c>
      <c r="BR38" s="1">
        <v>20393</v>
      </c>
      <c r="BS38" s="1">
        <v>21598</v>
      </c>
      <c r="BT38" s="1">
        <v>20718</v>
      </c>
      <c r="BU38" s="66">
        <f t="shared" si="15"/>
        <v>20709.400000000001</v>
      </c>
      <c r="BV38" s="36">
        <f t="shared" si="16"/>
        <v>34735.599999999999</v>
      </c>
      <c r="BX38" s="4">
        <v>6</v>
      </c>
      <c r="BY38" s="1">
        <v>13946</v>
      </c>
      <c r="BZ38" s="1">
        <v>13767</v>
      </c>
      <c r="CA38" s="1">
        <v>13601</v>
      </c>
      <c r="CB38" s="1">
        <v>13380</v>
      </c>
      <c r="CC38" s="1">
        <v>14405</v>
      </c>
      <c r="CD38" s="66">
        <f t="shared" si="17"/>
        <v>13819.8</v>
      </c>
      <c r="CE38" s="36">
        <f t="shared" si="18"/>
        <v>41625.199999999997</v>
      </c>
      <c r="CG38" s="4">
        <v>6</v>
      </c>
      <c r="CH38" s="1">
        <v>9585</v>
      </c>
      <c r="CI38" s="1">
        <v>9431</v>
      </c>
      <c r="CJ38" s="1">
        <v>9279</v>
      </c>
      <c r="CK38" s="1">
        <v>9524</v>
      </c>
      <c r="CL38" s="1">
        <v>9068</v>
      </c>
      <c r="CM38" s="66">
        <f t="shared" si="25"/>
        <v>9377.4</v>
      </c>
      <c r="CN38" s="36">
        <f t="shared" si="20"/>
        <v>46067.6</v>
      </c>
    </row>
    <row r="39" spans="2:92" ht="16.75" x14ac:dyDescent="0.45">
      <c r="B39" s="18">
        <v>7</v>
      </c>
      <c r="C39" s="13">
        <v>26321</v>
      </c>
      <c r="D39" s="19">
        <f>SUM(C$3:C39)</f>
        <v>2383938</v>
      </c>
      <c r="E39" s="11"/>
      <c r="F39" s="18">
        <v>7</v>
      </c>
      <c r="G39" s="3">
        <v>36</v>
      </c>
      <c r="H39" s="11">
        <v>0.58443485428863307</v>
      </c>
      <c r="I39" s="11" t="str">
        <f t="shared" si="26"/>
        <v>0.584434854288633,</v>
      </c>
      <c r="J39" s="20">
        <f t="shared" si="21"/>
        <v>19071788.904155366</v>
      </c>
      <c r="K39" s="20">
        <f t="shared" si="28"/>
        <v>26298.978378070071</v>
      </c>
      <c r="L39" s="23">
        <f t="shared" si="22"/>
        <v>26298.978378070071</v>
      </c>
      <c r="M39" s="3">
        <f t="shared" si="23"/>
        <v>26298.978378070071</v>
      </c>
      <c r="N39" s="3">
        <f t="shared" si="24"/>
        <v>2383914.0742227077</v>
      </c>
      <c r="O39" s="20"/>
      <c r="P39" s="3">
        <f>SUM(J$3:J39)</f>
        <v>804436764.10072792</v>
      </c>
      <c r="Q39" s="3">
        <f>SUM(K$3:K39)</f>
        <v>2383914.0742227077</v>
      </c>
      <c r="R39" s="3">
        <v>23499404</v>
      </c>
      <c r="S39" s="24">
        <f t="shared" si="27"/>
        <v>22.021621929929097</v>
      </c>
      <c r="T39" s="11">
        <f t="shared" si="3"/>
        <v>484.95183242473411</v>
      </c>
      <c r="U39" s="11">
        <f t="shared" si="4"/>
        <v>1255230084.3720183</v>
      </c>
      <c r="V39" s="4">
        <v>7</v>
      </c>
      <c r="W39" s="1">
        <v>35005</v>
      </c>
      <c r="X39" s="1">
        <v>35670</v>
      </c>
      <c r="Y39" s="1">
        <v>35647</v>
      </c>
      <c r="Z39" s="1">
        <v>35983</v>
      </c>
      <c r="AA39" s="1">
        <v>34554</v>
      </c>
      <c r="AB39" s="66">
        <f t="shared" si="5"/>
        <v>35371.800000000003</v>
      </c>
      <c r="AC39" s="36">
        <f t="shared" si="6"/>
        <v>9050.8000000000029</v>
      </c>
      <c r="AD39" s="3"/>
      <c r="AE39" s="4">
        <v>7</v>
      </c>
      <c r="AF39" s="1">
        <v>28968</v>
      </c>
      <c r="AG39" s="1">
        <v>28607</v>
      </c>
      <c r="AH39" s="1">
        <v>28984</v>
      </c>
      <c r="AI39" s="1">
        <v>28918</v>
      </c>
      <c r="AJ39" s="1">
        <v>29410</v>
      </c>
      <c r="AK39" s="66">
        <f t="shared" si="7"/>
        <v>28977.4</v>
      </c>
      <c r="AL39" s="36">
        <f t="shared" si="8"/>
        <v>2656.4000000000015</v>
      </c>
      <c r="AN39" s="4">
        <v>7</v>
      </c>
      <c r="AO39" s="1">
        <v>24748</v>
      </c>
      <c r="AP39" s="1">
        <v>24265</v>
      </c>
      <c r="AQ39" s="1">
        <v>25087</v>
      </c>
      <c r="AR39" s="1">
        <v>24662</v>
      </c>
      <c r="AS39" s="1">
        <v>23954</v>
      </c>
      <c r="AT39" s="66">
        <f t="shared" si="9"/>
        <v>24543.200000000001</v>
      </c>
      <c r="AU39" s="36">
        <f t="shared" si="10"/>
        <v>1777.7999999999993</v>
      </c>
      <c r="AW39" s="4">
        <v>7</v>
      </c>
      <c r="AX39" s="1">
        <v>21186</v>
      </c>
      <c r="AY39" s="1">
        <v>20752</v>
      </c>
      <c r="AZ39" s="1">
        <v>20381</v>
      </c>
      <c r="BA39" s="1">
        <v>20710</v>
      </c>
      <c r="BB39" s="1">
        <v>21019</v>
      </c>
      <c r="BC39" s="66">
        <f t="shared" si="11"/>
        <v>20809.599999999999</v>
      </c>
      <c r="BD39" s="36">
        <f t="shared" si="12"/>
        <v>5511.4000000000015</v>
      </c>
      <c r="BE39" s="11"/>
      <c r="BF39" s="4">
        <v>7</v>
      </c>
      <c r="BG39" s="1">
        <v>14051</v>
      </c>
      <c r="BH39" s="1">
        <v>13953</v>
      </c>
      <c r="BI39" s="1">
        <v>14488</v>
      </c>
      <c r="BJ39" s="1">
        <v>14160</v>
      </c>
      <c r="BK39" s="1">
        <v>13622</v>
      </c>
      <c r="BL39" s="66">
        <f t="shared" si="13"/>
        <v>14054.8</v>
      </c>
      <c r="BM39" s="36">
        <f t="shared" si="14"/>
        <v>12266.2</v>
      </c>
      <c r="BO39" s="4">
        <v>7</v>
      </c>
      <c r="BP39" s="1">
        <v>8837</v>
      </c>
      <c r="BQ39" s="1">
        <v>8834</v>
      </c>
      <c r="BR39" s="1">
        <v>9075</v>
      </c>
      <c r="BS39" s="1">
        <v>9330</v>
      </c>
      <c r="BT39" s="1">
        <v>8940</v>
      </c>
      <c r="BU39" s="66">
        <f t="shared" si="15"/>
        <v>9003.2000000000007</v>
      </c>
      <c r="BV39" s="36">
        <f t="shared" si="16"/>
        <v>17317.8</v>
      </c>
      <c r="BX39" s="4">
        <v>7</v>
      </c>
      <c r="BY39" s="1">
        <v>6117</v>
      </c>
      <c r="BZ39" s="1">
        <v>5990</v>
      </c>
      <c r="CA39" s="1">
        <v>6024</v>
      </c>
      <c r="CB39" s="1">
        <v>5775</v>
      </c>
      <c r="CC39" s="1">
        <v>6318</v>
      </c>
      <c r="CD39" s="66">
        <f t="shared" si="17"/>
        <v>6044.8</v>
      </c>
      <c r="CE39" s="36">
        <f t="shared" si="18"/>
        <v>20276.2</v>
      </c>
      <c r="CG39" s="4">
        <v>7</v>
      </c>
      <c r="CH39" s="1">
        <v>4243</v>
      </c>
      <c r="CI39" s="1">
        <v>4060</v>
      </c>
      <c r="CJ39" s="1">
        <v>4124</v>
      </c>
      <c r="CK39" s="1">
        <v>4170</v>
      </c>
      <c r="CL39" s="1">
        <v>4105</v>
      </c>
      <c r="CM39" s="66">
        <f t="shared" si="25"/>
        <v>4140.3999999999996</v>
      </c>
      <c r="CN39" s="36">
        <f t="shared" si="20"/>
        <v>22180.6</v>
      </c>
    </row>
    <row r="40" spans="2:92" ht="16.75" x14ac:dyDescent="0.45">
      <c r="B40" s="18">
        <v>8</v>
      </c>
      <c r="C40" s="13">
        <v>52474</v>
      </c>
      <c r="D40" s="19">
        <f>SUM(C$3:C40)</f>
        <v>2436412</v>
      </c>
      <c r="E40" s="11"/>
      <c r="F40" s="18">
        <v>8</v>
      </c>
      <c r="G40" s="3">
        <v>37</v>
      </c>
      <c r="H40" s="11">
        <v>2.4618871004401264</v>
      </c>
      <c r="I40" s="11" t="str">
        <f t="shared" si="26"/>
        <v>2.46188710044013,</v>
      </c>
      <c r="J40" s="20">
        <f t="shared" si="21"/>
        <v>19045489.925777297</v>
      </c>
      <c r="K40" s="20">
        <f t="shared" si="28"/>
        <v>52473.775392555974</v>
      </c>
      <c r="L40" s="23">
        <f t="shared" si="22"/>
        <v>52473.775392555974</v>
      </c>
      <c r="M40" s="3">
        <f t="shared" si="23"/>
        <v>52473.775392555974</v>
      </c>
      <c r="N40" s="3">
        <f t="shared" si="24"/>
        <v>2436387.8496152638</v>
      </c>
      <c r="O40" s="3"/>
      <c r="P40" s="3">
        <f>SUM(J$3:J40)</f>
        <v>823482254.02650523</v>
      </c>
      <c r="Q40" s="3">
        <f>SUM(K$3:K40)</f>
        <v>2436387.8496152638</v>
      </c>
      <c r="R40" s="3">
        <v>23499404</v>
      </c>
      <c r="S40" s="24">
        <f t="shared" si="27"/>
        <v>0.22460744402633281</v>
      </c>
      <c r="T40" s="11">
        <f t="shared" si="3"/>
        <v>5.0448503912042225E-2</v>
      </c>
      <c r="U40" s="11">
        <f t="shared" si="4"/>
        <v>86048376.504093945</v>
      </c>
      <c r="V40" s="4">
        <v>8</v>
      </c>
      <c r="W40" s="1">
        <v>69374</v>
      </c>
      <c r="X40" s="1">
        <v>70762</v>
      </c>
      <c r="Y40" s="1">
        <v>70768</v>
      </c>
      <c r="Z40" s="1">
        <v>71043</v>
      </c>
      <c r="AA40" s="1">
        <v>68540</v>
      </c>
      <c r="AB40" s="66">
        <f t="shared" si="5"/>
        <v>70097.399999999994</v>
      </c>
      <c r="AC40" s="36">
        <f t="shared" si="6"/>
        <v>17623.399999999994</v>
      </c>
      <c r="AD40" s="3"/>
      <c r="AE40" s="4">
        <v>8</v>
      </c>
      <c r="AF40" s="1">
        <v>57594</v>
      </c>
      <c r="AG40" s="1">
        <v>56740</v>
      </c>
      <c r="AH40" s="1">
        <v>57952</v>
      </c>
      <c r="AI40" s="1">
        <v>57756</v>
      </c>
      <c r="AJ40" s="1">
        <v>58388</v>
      </c>
      <c r="AK40" s="66">
        <f t="shared" si="7"/>
        <v>57686</v>
      </c>
      <c r="AL40" s="36">
        <f t="shared" si="8"/>
        <v>5212</v>
      </c>
      <c r="AN40" s="4">
        <v>8</v>
      </c>
      <c r="AO40" s="1">
        <v>49281</v>
      </c>
      <c r="AP40" s="1">
        <v>48457</v>
      </c>
      <c r="AQ40" s="1">
        <v>50175</v>
      </c>
      <c r="AR40" s="1">
        <v>49748</v>
      </c>
      <c r="AS40" s="1">
        <v>47839</v>
      </c>
      <c r="AT40" s="66">
        <f t="shared" si="9"/>
        <v>49100</v>
      </c>
      <c r="AU40" s="36">
        <f t="shared" si="10"/>
        <v>3374</v>
      </c>
      <c r="AW40" s="4">
        <v>8</v>
      </c>
      <c r="AX40" s="1">
        <v>42475</v>
      </c>
      <c r="AY40" s="1">
        <v>42155</v>
      </c>
      <c r="AZ40" s="1">
        <v>41172</v>
      </c>
      <c r="BA40" s="1">
        <v>41921</v>
      </c>
      <c r="BB40" s="1">
        <v>42506</v>
      </c>
      <c r="BC40" s="66">
        <f t="shared" si="11"/>
        <v>42045.8</v>
      </c>
      <c r="BD40" s="36">
        <f t="shared" si="12"/>
        <v>10428.199999999997</v>
      </c>
      <c r="BE40" s="11"/>
      <c r="BF40" s="4">
        <v>8</v>
      </c>
      <c r="BG40" s="1">
        <v>25135</v>
      </c>
      <c r="BH40" s="1">
        <v>25236</v>
      </c>
      <c r="BI40" s="1">
        <v>25952</v>
      </c>
      <c r="BJ40" s="1">
        <v>25631</v>
      </c>
      <c r="BK40" s="1">
        <v>24352</v>
      </c>
      <c r="BL40" s="66">
        <f t="shared" si="13"/>
        <v>25261.200000000001</v>
      </c>
      <c r="BM40" s="36">
        <f t="shared" si="14"/>
        <v>27212.799999999999</v>
      </c>
      <c r="BO40" s="4">
        <v>8</v>
      </c>
      <c r="BP40" s="1">
        <v>16163</v>
      </c>
      <c r="BQ40" s="1">
        <v>16121</v>
      </c>
      <c r="BR40" s="1">
        <v>16357</v>
      </c>
      <c r="BS40" s="1">
        <v>16980</v>
      </c>
      <c r="BT40" s="1">
        <v>16247</v>
      </c>
      <c r="BU40" s="66">
        <f t="shared" si="15"/>
        <v>16373.6</v>
      </c>
      <c r="BV40" s="36">
        <f t="shared" si="16"/>
        <v>36100.400000000001</v>
      </c>
      <c r="BX40" s="4">
        <v>8</v>
      </c>
      <c r="BY40" s="1">
        <v>11459</v>
      </c>
      <c r="BZ40" s="1">
        <v>10808</v>
      </c>
      <c r="CA40" s="1">
        <v>10994</v>
      </c>
      <c r="CB40" s="1">
        <v>10624</v>
      </c>
      <c r="CC40" s="1">
        <v>11676</v>
      </c>
      <c r="CD40" s="66">
        <f t="shared" si="17"/>
        <v>11112.2</v>
      </c>
      <c r="CE40" s="36">
        <f t="shared" si="18"/>
        <v>41361.800000000003</v>
      </c>
      <c r="CG40" s="4">
        <v>8</v>
      </c>
      <c r="CH40" s="1">
        <v>7759</v>
      </c>
      <c r="CI40" s="1">
        <v>7700</v>
      </c>
      <c r="CJ40" s="1">
        <v>7647</v>
      </c>
      <c r="CK40" s="1">
        <v>7713</v>
      </c>
      <c r="CL40" s="1">
        <v>7493</v>
      </c>
      <c r="CM40" s="66">
        <f t="shared" si="25"/>
        <v>7662.4</v>
      </c>
      <c r="CN40" s="36">
        <f t="shared" si="20"/>
        <v>44811.6</v>
      </c>
    </row>
    <row r="41" spans="2:92" ht="16.75" x14ac:dyDescent="0.45">
      <c r="B41" s="18">
        <v>9</v>
      </c>
      <c r="C41" s="13">
        <v>49022</v>
      </c>
      <c r="D41" s="19">
        <f>SUM(C$3:C41)</f>
        <v>2485434</v>
      </c>
      <c r="E41" s="11"/>
      <c r="F41" s="18">
        <v>9</v>
      </c>
      <c r="G41" s="3">
        <v>38</v>
      </c>
      <c r="H41" s="11">
        <v>1.1558680499616856</v>
      </c>
      <c r="I41" s="11" t="str">
        <f t="shared" si="26"/>
        <v>1.15586804996169,</v>
      </c>
      <c r="J41" s="20">
        <f t="shared" si="21"/>
        <v>18993016.150384743</v>
      </c>
      <c r="K41" s="20">
        <f t="shared" si="28"/>
        <v>49021.620231204965</v>
      </c>
      <c r="L41" s="23">
        <f t="shared" si="22"/>
        <v>49021.620231204965</v>
      </c>
      <c r="M41" s="3">
        <f t="shared" si="23"/>
        <v>49021.620231204965</v>
      </c>
      <c r="N41" s="3">
        <f t="shared" si="24"/>
        <v>2485409.4698464689</v>
      </c>
      <c r="O41" s="20"/>
      <c r="P41" s="3">
        <f>SUM(J$3:J41)</f>
        <v>842475270.17689002</v>
      </c>
      <c r="Q41" s="3">
        <f>SUM(K$3:K41)</f>
        <v>2485409.4698464689</v>
      </c>
      <c r="R41" s="3">
        <v>23499404</v>
      </c>
      <c r="S41" s="24">
        <f t="shared" si="27"/>
        <v>0.37976879503548844</v>
      </c>
      <c r="T41" s="11">
        <f t="shared" si="3"/>
        <v>0.14422433768270682</v>
      </c>
      <c r="U41" s="11">
        <f t="shared" si="4"/>
        <v>162007747.67390525</v>
      </c>
      <c r="V41" s="4">
        <v>9</v>
      </c>
      <c r="W41" s="1">
        <v>63993</v>
      </c>
      <c r="X41" s="1">
        <v>65518</v>
      </c>
      <c r="Y41" s="1">
        <v>65462</v>
      </c>
      <c r="Z41" s="1">
        <v>65137</v>
      </c>
      <c r="AA41" s="1">
        <v>62931</v>
      </c>
      <c r="AB41" s="66">
        <f t="shared" si="5"/>
        <v>64608.2</v>
      </c>
      <c r="AC41" s="36">
        <f t="shared" si="6"/>
        <v>15586.199999999997</v>
      </c>
      <c r="AD41" s="3"/>
      <c r="AE41" s="4">
        <v>9</v>
      </c>
      <c r="AF41" s="1">
        <v>54104</v>
      </c>
      <c r="AG41" s="1">
        <v>53014</v>
      </c>
      <c r="AH41" s="1">
        <v>54560</v>
      </c>
      <c r="AI41" s="1">
        <v>53709</v>
      </c>
      <c r="AJ41" s="1">
        <v>54529</v>
      </c>
      <c r="AK41" s="66">
        <f t="shared" si="7"/>
        <v>53983.199999999997</v>
      </c>
      <c r="AL41" s="36">
        <f t="shared" si="8"/>
        <v>4961.1999999999971</v>
      </c>
      <c r="AN41" s="4">
        <v>9</v>
      </c>
      <c r="AO41" s="1">
        <v>46413</v>
      </c>
      <c r="AP41" s="1">
        <v>45046</v>
      </c>
      <c r="AQ41" s="1">
        <v>47628</v>
      </c>
      <c r="AR41" s="1">
        <v>46891</v>
      </c>
      <c r="AS41" s="1">
        <v>44668</v>
      </c>
      <c r="AT41" s="66">
        <f t="shared" si="9"/>
        <v>46129.2</v>
      </c>
      <c r="AU41" s="36">
        <f t="shared" si="10"/>
        <v>2892.8000000000029</v>
      </c>
      <c r="AW41" s="4">
        <v>9</v>
      </c>
      <c r="AX41" s="1">
        <v>40320</v>
      </c>
      <c r="AY41" s="1">
        <v>39979</v>
      </c>
      <c r="AZ41" s="1">
        <v>38989</v>
      </c>
      <c r="BA41" s="1">
        <v>39622</v>
      </c>
      <c r="BB41" s="1">
        <v>40487</v>
      </c>
      <c r="BC41" s="66">
        <f t="shared" si="11"/>
        <v>39879.4</v>
      </c>
      <c r="BD41" s="36">
        <f t="shared" si="12"/>
        <v>9142.5999999999985</v>
      </c>
      <c r="BE41" s="11"/>
      <c r="BF41" s="4">
        <v>9</v>
      </c>
      <c r="BG41" s="1">
        <v>21007</v>
      </c>
      <c r="BH41" s="1">
        <v>21309</v>
      </c>
      <c r="BI41" s="1">
        <v>21786</v>
      </c>
      <c r="BJ41" s="1">
        <v>21968</v>
      </c>
      <c r="BK41" s="1">
        <v>20606</v>
      </c>
      <c r="BL41" s="66">
        <f t="shared" si="13"/>
        <v>21335.200000000001</v>
      </c>
      <c r="BM41" s="36">
        <f t="shared" si="14"/>
        <v>27686.799999999999</v>
      </c>
      <c r="BO41" s="4">
        <v>9</v>
      </c>
      <c r="BP41" s="1">
        <v>13925</v>
      </c>
      <c r="BQ41" s="1">
        <v>13571</v>
      </c>
      <c r="BR41" s="1">
        <v>14007</v>
      </c>
      <c r="BS41" s="1">
        <v>14356</v>
      </c>
      <c r="BT41" s="1">
        <v>13582</v>
      </c>
      <c r="BU41" s="66">
        <f t="shared" si="15"/>
        <v>13888.2</v>
      </c>
      <c r="BV41" s="36">
        <f t="shared" si="16"/>
        <v>35133.800000000003</v>
      </c>
      <c r="BX41" s="4">
        <v>9</v>
      </c>
      <c r="BY41" s="1">
        <v>9942</v>
      </c>
      <c r="BZ41" s="1">
        <v>9350</v>
      </c>
      <c r="CA41" s="1">
        <v>9446</v>
      </c>
      <c r="CB41" s="1">
        <v>9036</v>
      </c>
      <c r="CC41" s="1">
        <v>10051</v>
      </c>
      <c r="CD41" s="66">
        <f t="shared" si="17"/>
        <v>9565</v>
      </c>
      <c r="CE41" s="36">
        <f t="shared" si="18"/>
        <v>39457</v>
      </c>
      <c r="CG41" s="4">
        <v>9</v>
      </c>
      <c r="CH41" s="1">
        <v>6851</v>
      </c>
      <c r="CI41" s="1">
        <v>6747</v>
      </c>
      <c r="CJ41" s="1">
        <v>6702</v>
      </c>
      <c r="CK41" s="1">
        <v>6731</v>
      </c>
      <c r="CL41" s="1">
        <v>6567</v>
      </c>
      <c r="CM41" s="66">
        <f t="shared" si="25"/>
        <v>6719.6</v>
      </c>
      <c r="CN41" s="36">
        <f t="shared" si="20"/>
        <v>42302.400000000001</v>
      </c>
    </row>
    <row r="42" spans="2:92" ht="16.75" x14ac:dyDescent="0.45">
      <c r="B42" s="18">
        <v>10</v>
      </c>
      <c r="C42" s="13">
        <v>54895</v>
      </c>
      <c r="D42" s="19">
        <f>SUM(C$3:C42)</f>
        <v>2540329</v>
      </c>
      <c r="E42" s="11"/>
      <c r="F42" s="18">
        <v>10</v>
      </c>
      <c r="G42" s="3">
        <v>39</v>
      </c>
      <c r="H42" s="11">
        <v>1.3890925971858523</v>
      </c>
      <c r="I42" s="11" t="str">
        <f t="shared" si="26"/>
        <v>1.38909259718585,</v>
      </c>
      <c r="J42" s="20">
        <f t="shared" si="21"/>
        <v>18943994.530153539</v>
      </c>
      <c r="K42" s="20">
        <f t="shared" si="28"/>
        <v>54895.098665484176</v>
      </c>
      <c r="L42" s="23">
        <f t="shared" si="22"/>
        <v>54895.098665484176</v>
      </c>
      <c r="M42" s="3">
        <f t="shared" si="23"/>
        <v>54895.098665484176</v>
      </c>
      <c r="N42" s="3">
        <f t="shared" si="24"/>
        <v>2540304.5685119531</v>
      </c>
      <c r="O42" s="3"/>
      <c r="P42" s="3">
        <f>SUM(J$3:J42)</f>
        <v>861419264.70704353</v>
      </c>
      <c r="Q42" s="3">
        <f>SUM(K$3:K42)</f>
        <v>2540304.5685119531</v>
      </c>
      <c r="R42" s="3">
        <v>23499404</v>
      </c>
      <c r="S42" s="24">
        <f t="shared" si="27"/>
        <v>9.8665484176308382E-2</v>
      </c>
      <c r="T42" s="11">
        <f t="shared" si="3"/>
        <v>9.7348777677453598E-3</v>
      </c>
      <c r="U42" s="11">
        <f t="shared" si="4"/>
        <v>46994129.202207163</v>
      </c>
      <c r="V42" s="4">
        <v>10</v>
      </c>
      <c r="W42" s="1">
        <v>70604</v>
      </c>
      <c r="X42" s="1">
        <v>72947</v>
      </c>
      <c r="Y42" s="1">
        <v>72120</v>
      </c>
      <c r="Z42" s="1">
        <v>72264</v>
      </c>
      <c r="AA42" s="1">
        <v>69669</v>
      </c>
      <c r="AB42" s="66">
        <f t="shared" si="5"/>
        <v>71520.800000000003</v>
      </c>
      <c r="AC42" s="36">
        <f t="shared" si="6"/>
        <v>16625.800000000003</v>
      </c>
      <c r="AD42" s="3"/>
      <c r="AE42" s="4">
        <v>10</v>
      </c>
      <c r="AF42" s="1">
        <v>60603</v>
      </c>
      <c r="AG42" s="1">
        <v>58877</v>
      </c>
      <c r="AH42" s="1">
        <v>61221</v>
      </c>
      <c r="AI42" s="1">
        <v>59983</v>
      </c>
      <c r="AJ42" s="1">
        <v>60578</v>
      </c>
      <c r="AK42" s="66">
        <f t="shared" si="7"/>
        <v>60252.4</v>
      </c>
      <c r="AL42" s="36">
        <f t="shared" si="8"/>
        <v>5357.4000000000015</v>
      </c>
      <c r="AN42" s="4">
        <v>10</v>
      </c>
      <c r="AO42" s="1">
        <v>52334</v>
      </c>
      <c r="AP42" s="1">
        <v>50213</v>
      </c>
      <c r="AQ42" s="1">
        <v>53864</v>
      </c>
      <c r="AR42" s="1">
        <v>52587</v>
      </c>
      <c r="AS42" s="1">
        <v>50360</v>
      </c>
      <c r="AT42" s="66">
        <f t="shared" si="9"/>
        <v>51871.6</v>
      </c>
      <c r="AU42" s="36">
        <f t="shared" si="10"/>
        <v>3023.4000000000015</v>
      </c>
      <c r="AW42" s="4">
        <v>10</v>
      </c>
      <c r="AX42" s="1">
        <v>45906</v>
      </c>
      <c r="AY42" s="1">
        <v>45834</v>
      </c>
      <c r="AZ42" s="1">
        <v>44310</v>
      </c>
      <c r="BA42" s="1">
        <v>45051</v>
      </c>
      <c r="BB42" s="1">
        <v>46085</v>
      </c>
      <c r="BC42" s="66">
        <f t="shared" si="11"/>
        <v>45437.2</v>
      </c>
      <c r="BD42" s="36">
        <f t="shared" si="12"/>
        <v>9457.8000000000029</v>
      </c>
      <c r="BE42" s="11"/>
      <c r="BF42" s="4">
        <v>10</v>
      </c>
      <c r="BG42" s="1">
        <v>21312</v>
      </c>
      <c r="BH42" s="1">
        <v>21216</v>
      </c>
      <c r="BI42" s="1">
        <v>22086</v>
      </c>
      <c r="BJ42" s="1">
        <v>22183</v>
      </c>
      <c r="BK42" s="1">
        <v>21203</v>
      </c>
      <c r="BL42" s="66">
        <f t="shared" si="13"/>
        <v>21600</v>
      </c>
      <c r="BM42" s="36">
        <f t="shared" si="14"/>
        <v>33295</v>
      </c>
      <c r="BO42" s="4">
        <v>10</v>
      </c>
      <c r="BP42" s="1">
        <v>14214</v>
      </c>
      <c r="BQ42" s="1">
        <v>13852</v>
      </c>
      <c r="BR42" s="1">
        <v>14337</v>
      </c>
      <c r="BS42" s="1">
        <v>14738</v>
      </c>
      <c r="BT42" s="1">
        <v>13784</v>
      </c>
      <c r="BU42" s="66">
        <f t="shared" si="15"/>
        <v>14185</v>
      </c>
      <c r="BV42" s="36">
        <f t="shared" si="16"/>
        <v>40710</v>
      </c>
      <c r="BX42" s="4">
        <v>10</v>
      </c>
      <c r="BY42" s="1">
        <v>10309</v>
      </c>
      <c r="BZ42" s="1">
        <v>9564</v>
      </c>
      <c r="CA42" s="1">
        <v>9740</v>
      </c>
      <c r="CB42" s="1">
        <v>9340</v>
      </c>
      <c r="CC42" s="1">
        <v>10638</v>
      </c>
      <c r="CD42" s="66">
        <f t="shared" si="17"/>
        <v>9918.2000000000007</v>
      </c>
      <c r="CE42" s="36">
        <f t="shared" si="18"/>
        <v>44976.800000000003</v>
      </c>
      <c r="CG42" s="4">
        <v>10</v>
      </c>
      <c r="CH42" s="1">
        <v>7058</v>
      </c>
      <c r="CI42" s="1">
        <v>7081</v>
      </c>
      <c r="CJ42" s="1">
        <v>7073</v>
      </c>
      <c r="CK42" s="1">
        <v>7109</v>
      </c>
      <c r="CL42" s="1">
        <v>6777</v>
      </c>
      <c r="CM42" s="66">
        <f t="shared" si="25"/>
        <v>7019.6</v>
      </c>
      <c r="CN42" s="36">
        <f t="shared" si="20"/>
        <v>47875.4</v>
      </c>
    </row>
    <row r="43" spans="2:92" ht="16.75" x14ac:dyDescent="0.45">
      <c r="B43" s="18">
        <v>11</v>
      </c>
      <c r="C43" s="13">
        <v>57655</v>
      </c>
      <c r="D43" s="19">
        <f>SUM(C$3:C43)</f>
        <v>2597984</v>
      </c>
      <c r="E43" s="11"/>
      <c r="F43" s="18">
        <v>11</v>
      </c>
      <c r="G43" s="3">
        <v>40</v>
      </c>
      <c r="H43" s="11">
        <v>1.3066188024847423</v>
      </c>
      <c r="I43" s="11" t="str">
        <f t="shared" si="26"/>
        <v>1.30661880248474,</v>
      </c>
      <c r="J43" s="20">
        <f t="shared" si="21"/>
        <v>18889099.431488056</v>
      </c>
      <c r="K43" s="20">
        <f t="shared" si="28"/>
        <v>57654.986994273706</v>
      </c>
      <c r="L43" s="23">
        <f t="shared" si="22"/>
        <v>57654.986994273706</v>
      </c>
      <c r="M43" s="3">
        <f t="shared" si="23"/>
        <v>57654.986994273706</v>
      </c>
      <c r="N43" s="3">
        <f t="shared" si="24"/>
        <v>2597959.5555062266</v>
      </c>
      <c r="O43" s="20"/>
      <c r="P43" s="3">
        <f>SUM(J$3:J43)</f>
        <v>880308364.13853157</v>
      </c>
      <c r="Q43" s="3">
        <f>SUM(K$3:K43)</f>
        <v>2597959.5555062266</v>
      </c>
      <c r="R43" s="3">
        <v>23499404</v>
      </c>
      <c r="S43" s="24">
        <f t="shared" si="27"/>
        <v>1.3005726294068154E-2</v>
      </c>
      <c r="T43" s="11">
        <f t="shared" si="3"/>
        <v>1.6914891643621575E-4</v>
      </c>
      <c r="U43" s="11">
        <f t="shared" si="4"/>
        <v>16770879.390886419</v>
      </c>
      <c r="V43" s="4">
        <v>11</v>
      </c>
      <c r="W43" s="1">
        <v>73159</v>
      </c>
      <c r="X43" s="1">
        <v>75702</v>
      </c>
      <c r="Y43" s="1">
        <v>74873</v>
      </c>
      <c r="Z43" s="1">
        <v>74682</v>
      </c>
      <c r="AA43" s="1">
        <v>71900</v>
      </c>
      <c r="AB43" s="66">
        <f t="shared" si="5"/>
        <v>74063.199999999997</v>
      </c>
      <c r="AC43" s="36">
        <f t="shared" si="6"/>
        <v>16408.199999999997</v>
      </c>
      <c r="AD43" s="3"/>
      <c r="AE43" s="4">
        <v>11</v>
      </c>
      <c r="AF43" s="1">
        <v>63555</v>
      </c>
      <c r="AG43" s="1">
        <v>61393</v>
      </c>
      <c r="AH43" s="1">
        <v>64473</v>
      </c>
      <c r="AI43" s="1">
        <v>63039</v>
      </c>
      <c r="AJ43" s="1">
        <v>63671</v>
      </c>
      <c r="AK43" s="66">
        <f t="shared" si="7"/>
        <v>63226.2</v>
      </c>
      <c r="AL43" s="36">
        <f t="shared" si="8"/>
        <v>5571.1999999999971</v>
      </c>
      <c r="AN43" s="4">
        <v>11</v>
      </c>
      <c r="AO43" s="1">
        <v>55074</v>
      </c>
      <c r="AP43" s="1">
        <v>52481</v>
      </c>
      <c r="AQ43" s="1">
        <v>56869</v>
      </c>
      <c r="AR43" s="1">
        <v>55574</v>
      </c>
      <c r="AS43" s="1">
        <v>53135</v>
      </c>
      <c r="AT43" s="66">
        <f t="shared" si="9"/>
        <v>54626.6</v>
      </c>
      <c r="AU43" s="36">
        <f t="shared" si="10"/>
        <v>3028.4000000000015</v>
      </c>
      <c r="AW43" s="4">
        <v>11</v>
      </c>
      <c r="AX43" s="1">
        <v>49070</v>
      </c>
      <c r="AY43" s="1">
        <v>49220</v>
      </c>
      <c r="AZ43" s="1">
        <v>47502</v>
      </c>
      <c r="BA43" s="1">
        <v>47744</v>
      </c>
      <c r="BB43" s="1">
        <v>48934</v>
      </c>
      <c r="BC43" s="66">
        <f t="shared" si="11"/>
        <v>48494</v>
      </c>
      <c r="BD43" s="36">
        <f t="shared" si="12"/>
        <v>9161</v>
      </c>
      <c r="BE43" s="11"/>
      <c r="BF43" s="4">
        <v>11</v>
      </c>
      <c r="BG43" s="1">
        <v>20475</v>
      </c>
      <c r="BH43" s="1">
        <v>19956</v>
      </c>
      <c r="BI43" s="1">
        <v>21109</v>
      </c>
      <c r="BJ43" s="1">
        <v>21053</v>
      </c>
      <c r="BK43" s="1">
        <v>20270</v>
      </c>
      <c r="BL43" s="66">
        <f t="shared" si="13"/>
        <v>20572.599999999999</v>
      </c>
      <c r="BM43" s="36">
        <f t="shared" si="14"/>
        <v>37082.400000000001</v>
      </c>
      <c r="BO43" s="4">
        <v>11</v>
      </c>
      <c r="BP43" s="1">
        <v>13559</v>
      </c>
      <c r="BQ43" s="1">
        <v>13187</v>
      </c>
      <c r="BR43" s="1">
        <v>13672</v>
      </c>
      <c r="BS43" s="1">
        <v>14237</v>
      </c>
      <c r="BT43" s="1">
        <v>13303</v>
      </c>
      <c r="BU43" s="66">
        <f t="shared" si="15"/>
        <v>13591.6</v>
      </c>
      <c r="BV43" s="36">
        <f t="shared" si="16"/>
        <v>44063.4</v>
      </c>
      <c r="BX43" s="4">
        <v>11</v>
      </c>
      <c r="BY43" s="1">
        <v>9967</v>
      </c>
      <c r="BZ43" s="1">
        <v>9446</v>
      </c>
      <c r="CA43" s="1">
        <v>9484</v>
      </c>
      <c r="CB43" s="1">
        <v>9121</v>
      </c>
      <c r="CC43" s="1">
        <v>10501</v>
      </c>
      <c r="CD43" s="66">
        <f t="shared" si="17"/>
        <v>9703.7999999999993</v>
      </c>
      <c r="CE43" s="36">
        <f t="shared" si="18"/>
        <v>47951.199999999997</v>
      </c>
      <c r="CG43" s="4">
        <v>11</v>
      </c>
      <c r="CH43" s="1">
        <v>7163</v>
      </c>
      <c r="CI43" s="1">
        <v>7113</v>
      </c>
      <c r="CJ43" s="1">
        <v>7055</v>
      </c>
      <c r="CK43" s="1">
        <v>7024</v>
      </c>
      <c r="CL43" s="1">
        <v>6771</v>
      </c>
      <c r="CM43" s="66">
        <f t="shared" si="25"/>
        <v>7025.2</v>
      </c>
      <c r="CN43" s="36">
        <f t="shared" si="20"/>
        <v>50629.8</v>
      </c>
    </row>
    <row r="44" spans="2:92" ht="16.75" x14ac:dyDescent="0.45">
      <c r="B44" s="18">
        <v>12</v>
      </c>
      <c r="C44" s="13">
        <v>62450</v>
      </c>
      <c r="D44" s="19">
        <f>SUM(C$3:C44)</f>
        <v>2660434</v>
      </c>
      <c r="E44" s="11"/>
      <c r="F44" s="18">
        <v>12</v>
      </c>
      <c r="G44" s="3">
        <v>41</v>
      </c>
      <c r="H44" s="11">
        <v>1.3516580419000339</v>
      </c>
      <c r="I44" s="11" t="str">
        <f t="shared" si="26"/>
        <v>1.35165804190003,</v>
      </c>
      <c r="J44" s="20">
        <f t="shared" si="21"/>
        <v>18831444.444493782</v>
      </c>
      <c r="K44" s="20">
        <f t="shared" si="28"/>
        <v>62449.720190833366</v>
      </c>
      <c r="L44" s="23">
        <f t="shared" si="22"/>
        <v>62449.720190833366</v>
      </c>
      <c r="M44" s="3">
        <f t="shared" si="23"/>
        <v>62449.720190833366</v>
      </c>
      <c r="N44" s="3">
        <f t="shared" si="24"/>
        <v>2660409.2756970599</v>
      </c>
      <c r="O44" s="3"/>
      <c r="P44" s="3">
        <f>SUM(J$3:J44)</f>
        <v>899139808.58302534</v>
      </c>
      <c r="Q44" s="3">
        <f>SUM(K$3:K44)</f>
        <v>2660409.2756970599</v>
      </c>
      <c r="R44" s="3">
        <v>23499404</v>
      </c>
      <c r="S44" s="24">
        <f t="shared" si="27"/>
        <v>0.27980916663364042</v>
      </c>
      <c r="T44" s="11">
        <f t="shared" si="3"/>
        <v>7.8293169732212356E-2</v>
      </c>
      <c r="U44" s="11">
        <f t="shared" si="4"/>
        <v>489683.07013172255</v>
      </c>
      <c r="V44" s="4">
        <v>12</v>
      </c>
      <c r="W44" s="1">
        <v>77720</v>
      </c>
      <c r="X44" s="1">
        <v>81059</v>
      </c>
      <c r="Y44" s="1">
        <v>80091</v>
      </c>
      <c r="Z44" s="1">
        <v>79427</v>
      </c>
      <c r="AA44" s="1">
        <v>76960</v>
      </c>
      <c r="AB44" s="66">
        <f t="shared" si="5"/>
        <v>79051.399999999994</v>
      </c>
      <c r="AC44" s="36">
        <f t="shared" si="6"/>
        <v>16601.399999999994</v>
      </c>
      <c r="AD44" s="3"/>
      <c r="AE44" s="4">
        <v>12</v>
      </c>
      <c r="AF44" s="1">
        <v>68311</v>
      </c>
      <c r="AG44" s="1">
        <v>66822</v>
      </c>
      <c r="AH44" s="1">
        <v>69685</v>
      </c>
      <c r="AI44" s="1">
        <v>68157</v>
      </c>
      <c r="AJ44" s="1">
        <v>68884</v>
      </c>
      <c r="AK44" s="66">
        <f t="shared" si="7"/>
        <v>68371.8</v>
      </c>
      <c r="AL44" s="36">
        <f t="shared" si="8"/>
        <v>5921.8000000000029</v>
      </c>
      <c r="AN44" s="4">
        <v>12</v>
      </c>
      <c r="AO44" s="1">
        <v>59936</v>
      </c>
      <c r="AP44" s="1">
        <v>57267</v>
      </c>
      <c r="AQ44" s="1">
        <v>62084</v>
      </c>
      <c r="AR44" s="1">
        <v>60517</v>
      </c>
      <c r="AS44" s="1">
        <v>58157</v>
      </c>
      <c r="AT44" s="66">
        <f t="shared" si="9"/>
        <v>59592.2</v>
      </c>
      <c r="AU44" s="36">
        <f t="shared" si="10"/>
        <v>2857.8000000000029</v>
      </c>
      <c r="AW44" s="4">
        <v>12</v>
      </c>
      <c r="AX44" s="1">
        <v>54164</v>
      </c>
      <c r="AY44" s="1">
        <v>54465</v>
      </c>
      <c r="AZ44" s="1">
        <v>52422</v>
      </c>
      <c r="BA44" s="1">
        <v>52698</v>
      </c>
      <c r="BB44" s="1">
        <v>53923</v>
      </c>
      <c r="BC44" s="66">
        <f t="shared" si="11"/>
        <v>53534.400000000001</v>
      </c>
      <c r="BD44" s="36">
        <f t="shared" si="12"/>
        <v>8915.5999999999985</v>
      </c>
      <c r="BE44" s="11"/>
      <c r="BF44" s="4">
        <v>12</v>
      </c>
      <c r="BG44" s="1">
        <v>20211</v>
      </c>
      <c r="BH44" s="1">
        <v>19564</v>
      </c>
      <c r="BI44" s="1">
        <v>20915</v>
      </c>
      <c r="BJ44" s="1">
        <v>20895</v>
      </c>
      <c r="BK44" s="1">
        <v>19944</v>
      </c>
      <c r="BL44" s="66">
        <f t="shared" si="13"/>
        <v>20305.8</v>
      </c>
      <c r="BM44" s="36">
        <f t="shared" si="14"/>
        <v>42144.2</v>
      </c>
      <c r="BO44" s="4">
        <v>12</v>
      </c>
      <c r="BP44" s="1">
        <v>13419</v>
      </c>
      <c r="BQ44" s="1">
        <v>13099</v>
      </c>
      <c r="BR44" s="1">
        <v>13624</v>
      </c>
      <c r="BS44" s="1">
        <v>14039</v>
      </c>
      <c r="BT44" s="1">
        <v>13230</v>
      </c>
      <c r="BU44" s="66">
        <f t="shared" si="15"/>
        <v>13482.2</v>
      </c>
      <c r="BV44" s="36">
        <f t="shared" si="16"/>
        <v>48967.8</v>
      </c>
      <c r="BX44" s="4">
        <v>12</v>
      </c>
      <c r="BY44" s="1">
        <v>10134</v>
      </c>
      <c r="BZ44" s="1">
        <v>9333</v>
      </c>
      <c r="CA44" s="1">
        <v>9578</v>
      </c>
      <c r="CB44" s="1">
        <v>9205</v>
      </c>
      <c r="CC44" s="1">
        <v>10627</v>
      </c>
      <c r="CD44" s="66">
        <f t="shared" si="17"/>
        <v>9775.4</v>
      </c>
      <c r="CE44" s="36">
        <f t="shared" si="18"/>
        <v>52674.6</v>
      </c>
      <c r="CG44" s="4">
        <v>12</v>
      </c>
      <c r="CH44" s="1">
        <v>7383</v>
      </c>
      <c r="CI44" s="1">
        <v>7355</v>
      </c>
      <c r="CJ44" s="1">
        <v>7101</v>
      </c>
      <c r="CK44" s="1">
        <v>7302</v>
      </c>
      <c r="CL44" s="1">
        <v>6977</v>
      </c>
      <c r="CM44" s="66">
        <f t="shared" si="25"/>
        <v>7223.6</v>
      </c>
      <c r="CN44" s="36">
        <f t="shared" si="20"/>
        <v>55226.400000000001</v>
      </c>
    </row>
    <row r="45" spans="2:92" ht="16.75" x14ac:dyDescent="0.45">
      <c r="B45" s="18">
        <v>13</v>
      </c>
      <c r="C45" s="13">
        <v>64817</v>
      </c>
      <c r="D45" s="19">
        <f>SUM(C$3:C45)</f>
        <v>2725251</v>
      </c>
      <c r="E45" s="11"/>
      <c r="F45" s="18">
        <v>13</v>
      </c>
      <c r="G45" s="3">
        <v>42</v>
      </c>
      <c r="H45" s="11">
        <v>1.2994922143764349</v>
      </c>
      <c r="I45" s="11" t="str">
        <f t="shared" si="26"/>
        <v>1.29949221437643,</v>
      </c>
      <c r="J45" s="20">
        <f t="shared" si="21"/>
        <v>18768994.724302948</v>
      </c>
      <c r="K45" s="20">
        <f t="shared" si="28"/>
        <v>64816.912996055602</v>
      </c>
      <c r="L45" s="23">
        <f t="shared" si="22"/>
        <v>64816.912996055602</v>
      </c>
      <c r="M45" s="3">
        <f t="shared" si="23"/>
        <v>64816.912996055602</v>
      </c>
      <c r="N45" s="3">
        <f t="shared" si="24"/>
        <v>2725226.1886931155</v>
      </c>
      <c r="O45" s="20"/>
      <c r="P45" s="3">
        <f>SUM(J$3:J45)</f>
        <v>917908803.30732822</v>
      </c>
      <c r="Q45" s="3">
        <f>SUM(K$3:K45)</f>
        <v>2725226.1886931155</v>
      </c>
      <c r="R45" s="3">
        <v>23499404</v>
      </c>
      <c r="S45" s="24">
        <f t="shared" si="27"/>
        <v>8.7003944398020394E-2</v>
      </c>
      <c r="T45" s="11">
        <f t="shared" si="3"/>
        <v>7.5696863408138242E-3</v>
      </c>
      <c r="U45" s="11">
        <f t="shared" si="4"/>
        <v>9405100.2210751288</v>
      </c>
      <c r="V45" s="4">
        <v>13</v>
      </c>
      <c r="W45" s="1">
        <v>79189</v>
      </c>
      <c r="X45" s="1">
        <v>83160</v>
      </c>
      <c r="Y45" s="1">
        <v>81611</v>
      </c>
      <c r="Z45" s="1">
        <v>80815</v>
      </c>
      <c r="AA45" s="1">
        <v>78817</v>
      </c>
      <c r="AB45" s="66">
        <f t="shared" si="5"/>
        <v>80718.399999999994</v>
      </c>
      <c r="AC45" s="36">
        <f t="shared" si="6"/>
        <v>15901.399999999994</v>
      </c>
      <c r="AD45" s="3"/>
      <c r="AE45" s="4">
        <v>13</v>
      </c>
      <c r="AF45" s="1">
        <v>70752</v>
      </c>
      <c r="AG45" s="1">
        <v>69050</v>
      </c>
      <c r="AH45" s="1">
        <v>72243</v>
      </c>
      <c r="AI45" s="1">
        <v>69981</v>
      </c>
      <c r="AJ45" s="1">
        <v>71388</v>
      </c>
      <c r="AK45" s="66">
        <f t="shared" si="7"/>
        <v>70682.8</v>
      </c>
      <c r="AL45" s="36">
        <f t="shared" si="8"/>
        <v>5865.8000000000029</v>
      </c>
      <c r="AN45" s="4">
        <v>13</v>
      </c>
      <c r="AO45" s="1">
        <v>63337</v>
      </c>
      <c r="AP45" s="1">
        <v>59503</v>
      </c>
      <c r="AQ45" s="1">
        <v>64969</v>
      </c>
      <c r="AR45" s="1">
        <v>63078</v>
      </c>
      <c r="AS45" s="1">
        <v>60797</v>
      </c>
      <c r="AT45" s="66">
        <f t="shared" si="9"/>
        <v>62336.800000000003</v>
      </c>
      <c r="AU45" s="36">
        <f t="shared" si="10"/>
        <v>2480.1999999999971</v>
      </c>
      <c r="AW45" s="4">
        <v>13</v>
      </c>
      <c r="AX45" s="1">
        <v>57680</v>
      </c>
      <c r="AY45" s="1">
        <v>57200</v>
      </c>
      <c r="AZ45" s="1">
        <v>55486</v>
      </c>
      <c r="BA45" s="1">
        <v>55783</v>
      </c>
      <c r="BB45" s="1">
        <v>56633</v>
      </c>
      <c r="BC45" s="66">
        <f t="shared" si="11"/>
        <v>56556.4</v>
      </c>
      <c r="BD45" s="36">
        <f t="shared" si="12"/>
        <v>8260.5999999999985</v>
      </c>
      <c r="BE45" s="11"/>
      <c r="BF45" s="4">
        <v>13</v>
      </c>
      <c r="BG45" s="1">
        <v>19359</v>
      </c>
      <c r="BH45" s="1">
        <v>18407</v>
      </c>
      <c r="BI45" s="1">
        <v>19850</v>
      </c>
      <c r="BJ45" s="1">
        <v>19712</v>
      </c>
      <c r="BK45" s="1">
        <v>18872</v>
      </c>
      <c r="BL45" s="66">
        <f t="shared" si="13"/>
        <v>19240</v>
      </c>
      <c r="BM45" s="36">
        <f t="shared" si="14"/>
        <v>45577</v>
      </c>
      <c r="BO45" s="4">
        <v>13</v>
      </c>
      <c r="BP45" s="1">
        <v>12860</v>
      </c>
      <c r="BQ45" s="1">
        <v>12450</v>
      </c>
      <c r="BR45" s="1">
        <v>12998</v>
      </c>
      <c r="BS45" s="1">
        <v>13323</v>
      </c>
      <c r="BT45" s="1">
        <v>12624</v>
      </c>
      <c r="BU45" s="66">
        <f t="shared" si="15"/>
        <v>12851</v>
      </c>
      <c r="BV45" s="36">
        <f t="shared" si="16"/>
        <v>51966</v>
      </c>
      <c r="BX45" s="4">
        <v>13</v>
      </c>
      <c r="BY45" s="1">
        <v>9857</v>
      </c>
      <c r="BZ45" s="1">
        <v>8919</v>
      </c>
      <c r="CA45" s="1">
        <v>9268</v>
      </c>
      <c r="CB45" s="1">
        <v>8873</v>
      </c>
      <c r="CC45" s="1">
        <v>10253</v>
      </c>
      <c r="CD45" s="66">
        <f t="shared" si="17"/>
        <v>9434</v>
      </c>
      <c r="CE45" s="36">
        <f t="shared" si="18"/>
        <v>55383</v>
      </c>
      <c r="CG45" s="4">
        <v>13</v>
      </c>
      <c r="CH45" s="1">
        <v>7354</v>
      </c>
      <c r="CI45" s="1">
        <v>7220</v>
      </c>
      <c r="CJ45" s="1">
        <v>7026</v>
      </c>
      <c r="CK45" s="1">
        <v>7194</v>
      </c>
      <c r="CL45" s="1">
        <v>6656</v>
      </c>
      <c r="CM45" s="66">
        <f t="shared" si="25"/>
        <v>7090</v>
      </c>
      <c r="CN45" s="36">
        <f t="shared" si="20"/>
        <v>57727</v>
      </c>
    </row>
    <row r="46" spans="2:92" ht="16.75" x14ac:dyDescent="0.45">
      <c r="B46" s="18">
        <v>14</v>
      </c>
      <c r="C46" s="13">
        <v>57847</v>
      </c>
      <c r="D46" s="19">
        <f>SUM(C$3:C46)</f>
        <v>2783098</v>
      </c>
      <c r="E46" s="11"/>
      <c r="F46" s="18">
        <v>14</v>
      </c>
      <c r="G46" s="3">
        <v>43</v>
      </c>
      <c r="H46" s="11">
        <v>1.1212714105689801</v>
      </c>
      <c r="I46" s="11" t="str">
        <f t="shared" si="26"/>
        <v>1.12127141056898,</v>
      </c>
      <c r="J46" s="20">
        <f t="shared" si="21"/>
        <v>18704177.81130689</v>
      </c>
      <c r="K46" s="20">
        <f t="shared" si="28"/>
        <v>57847.003465876172</v>
      </c>
      <c r="L46" s="23">
        <f t="shared" si="22"/>
        <v>57847.003465876172</v>
      </c>
      <c r="M46" s="3">
        <f t="shared" si="23"/>
        <v>57847.003465876172</v>
      </c>
      <c r="N46" s="3">
        <f t="shared" si="24"/>
        <v>2783073.1921589915</v>
      </c>
      <c r="O46" s="3"/>
      <c r="P46" s="3">
        <f>SUM(J$3:J46)</f>
        <v>936612981.11863506</v>
      </c>
      <c r="Q46" s="3">
        <f>SUM(K$3:K46)</f>
        <v>2783073.1921589915</v>
      </c>
      <c r="R46" s="3">
        <v>23499404</v>
      </c>
      <c r="S46" s="24">
        <f t="shared" si="27"/>
        <v>3.4658761724131182E-3</v>
      </c>
      <c r="T46" s="11">
        <f t="shared" si="3"/>
        <v>1.2012297642501006E-5</v>
      </c>
      <c r="U46" s="11">
        <f t="shared" si="4"/>
        <v>15235176.447490193</v>
      </c>
      <c r="V46" s="4">
        <v>14</v>
      </c>
      <c r="W46" s="1">
        <v>69399</v>
      </c>
      <c r="X46" s="1">
        <v>73064</v>
      </c>
      <c r="Y46" s="1">
        <v>71369</v>
      </c>
      <c r="Z46" s="1">
        <v>70448</v>
      </c>
      <c r="AA46" s="1">
        <v>69958</v>
      </c>
      <c r="AB46" s="66">
        <f t="shared" si="5"/>
        <v>70847.600000000006</v>
      </c>
      <c r="AC46" s="36">
        <f t="shared" si="6"/>
        <v>13000.600000000006</v>
      </c>
      <c r="AD46" s="3"/>
      <c r="AE46" s="4">
        <v>14</v>
      </c>
      <c r="AF46" s="1">
        <v>62941</v>
      </c>
      <c r="AG46" s="1">
        <v>61304</v>
      </c>
      <c r="AH46" s="1">
        <v>64478</v>
      </c>
      <c r="AI46" s="1">
        <v>62043</v>
      </c>
      <c r="AJ46" s="1">
        <v>63411</v>
      </c>
      <c r="AK46" s="66">
        <f t="shared" si="7"/>
        <v>62835.4</v>
      </c>
      <c r="AL46" s="36">
        <f t="shared" si="8"/>
        <v>4988.4000000000015</v>
      </c>
      <c r="AN46" s="4">
        <v>14</v>
      </c>
      <c r="AO46" s="1">
        <v>56958</v>
      </c>
      <c r="AP46" s="1">
        <v>53116</v>
      </c>
      <c r="AQ46" s="1">
        <v>58598</v>
      </c>
      <c r="AR46" s="1">
        <v>56903</v>
      </c>
      <c r="AS46" s="1">
        <v>54704</v>
      </c>
      <c r="AT46" s="66">
        <f t="shared" si="9"/>
        <v>56055.8</v>
      </c>
      <c r="AU46" s="36">
        <f t="shared" si="10"/>
        <v>1791.1999999999971</v>
      </c>
      <c r="AW46" s="4">
        <v>14</v>
      </c>
      <c r="AX46" s="1">
        <v>52454</v>
      </c>
      <c r="AY46" s="1">
        <v>52003</v>
      </c>
      <c r="AZ46" s="1">
        <v>50364</v>
      </c>
      <c r="BA46" s="1">
        <v>51087</v>
      </c>
      <c r="BB46" s="1">
        <v>51502</v>
      </c>
      <c r="BC46" s="66">
        <f t="shared" si="11"/>
        <v>51482</v>
      </c>
      <c r="BD46" s="36">
        <f t="shared" si="12"/>
        <v>6365</v>
      </c>
      <c r="BE46" s="11"/>
      <c r="BF46" s="4">
        <v>14</v>
      </c>
      <c r="BG46" s="1">
        <v>15692</v>
      </c>
      <c r="BH46" s="1">
        <v>15058</v>
      </c>
      <c r="BI46" s="1">
        <v>15835</v>
      </c>
      <c r="BJ46" s="1">
        <v>15946</v>
      </c>
      <c r="BK46" s="1">
        <v>15593</v>
      </c>
      <c r="BL46" s="66">
        <f t="shared" si="13"/>
        <v>15624.8</v>
      </c>
      <c r="BM46" s="36">
        <f t="shared" si="14"/>
        <v>42222.2</v>
      </c>
      <c r="BO46" s="4">
        <v>14</v>
      </c>
      <c r="BP46" s="1">
        <v>10523</v>
      </c>
      <c r="BQ46" s="1">
        <v>10190</v>
      </c>
      <c r="BR46" s="1">
        <v>10648</v>
      </c>
      <c r="BS46" s="1">
        <v>10885</v>
      </c>
      <c r="BT46" s="1">
        <v>10451</v>
      </c>
      <c r="BU46" s="66">
        <f t="shared" si="15"/>
        <v>10539.4</v>
      </c>
      <c r="BV46" s="36">
        <f t="shared" si="16"/>
        <v>47307.6</v>
      </c>
      <c r="BX46" s="4">
        <v>14</v>
      </c>
      <c r="BY46" s="1">
        <v>8051</v>
      </c>
      <c r="BZ46" s="1">
        <v>7675</v>
      </c>
      <c r="CA46" s="1">
        <v>7816</v>
      </c>
      <c r="CB46" s="1">
        <v>7420</v>
      </c>
      <c r="CC46" s="1">
        <v>8481</v>
      </c>
      <c r="CD46" s="66">
        <f t="shared" si="17"/>
        <v>7888.6</v>
      </c>
      <c r="CE46" s="36">
        <f t="shared" si="18"/>
        <v>49958.400000000001</v>
      </c>
      <c r="CG46" s="4">
        <v>14</v>
      </c>
      <c r="CH46" s="1">
        <v>6094</v>
      </c>
      <c r="CI46" s="1">
        <v>6109</v>
      </c>
      <c r="CJ46" s="1">
        <v>5960</v>
      </c>
      <c r="CK46" s="1">
        <v>6039</v>
      </c>
      <c r="CL46" s="1">
        <v>5657</v>
      </c>
      <c r="CM46" s="66">
        <f t="shared" si="25"/>
        <v>5971.8</v>
      </c>
      <c r="CN46" s="36">
        <f t="shared" si="20"/>
        <v>51875.199999999997</v>
      </c>
    </row>
    <row r="47" spans="2:92" ht="16.75" x14ac:dyDescent="0.45">
      <c r="B47" s="18">
        <v>15</v>
      </c>
      <c r="C47" s="13">
        <v>56724</v>
      </c>
      <c r="D47" s="19">
        <f>SUM(C$3:C47)</f>
        <v>2839822</v>
      </c>
      <c r="E47" s="11"/>
      <c r="F47" s="18">
        <v>15</v>
      </c>
      <c r="G47" s="3">
        <v>44</v>
      </c>
      <c r="H47" s="11">
        <v>1.2358065282217157</v>
      </c>
      <c r="I47" s="11" t="str">
        <f t="shared" si="26"/>
        <v>1.23580652822172,</v>
      </c>
      <c r="J47" s="20">
        <f t="shared" si="21"/>
        <v>18646330.807841014</v>
      </c>
      <c r="K47" s="20">
        <f t="shared" si="28"/>
        <v>56724.135948102121</v>
      </c>
      <c r="L47" s="23">
        <f t="shared" si="22"/>
        <v>56724.135948102121</v>
      </c>
      <c r="M47" s="3">
        <f t="shared" si="23"/>
        <v>56724.135948102121</v>
      </c>
      <c r="N47" s="3">
        <f t="shared" si="24"/>
        <v>2839797.3281070935</v>
      </c>
      <c r="O47" s="20"/>
      <c r="P47" s="3">
        <f>SUM(J$3:J47)</f>
        <v>955259311.92647612</v>
      </c>
      <c r="Q47" s="3">
        <f>SUM(K$3:K47)</f>
        <v>2839797.3281070935</v>
      </c>
      <c r="R47" s="3">
        <v>23499404</v>
      </c>
      <c r="S47" s="24">
        <f t="shared" si="27"/>
        <v>0.13594810212089214</v>
      </c>
      <c r="T47" s="11">
        <f t="shared" si="3"/>
        <v>1.8481886470272518E-2</v>
      </c>
      <c r="U47" s="11">
        <f t="shared" si="4"/>
        <v>25262951.975792076</v>
      </c>
      <c r="V47" s="4">
        <v>15</v>
      </c>
      <c r="W47" s="1">
        <v>66998</v>
      </c>
      <c r="X47" s="1">
        <v>70955</v>
      </c>
      <c r="Y47" s="1">
        <v>68329</v>
      </c>
      <c r="Z47" s="1">
        <v>67956</v>
      </c>
      <c r="AA47" s="1">
        <v>67564</v>
      </c>
      <c r="AB47" s="66">
        <f t="shared" si="5"/>
        <v>68360.399999999994</v>
      </c>
      <c r="AC47" s="36">
        <f t="shared" si="6"/>
        <v>11636.399999999994</v>
      </c>
      <c r="AD47" s="3"/>
      <c r="AE47" s="4">
        <v>15</v>
      </c>
      <c r="AF47" s="1">
        <v>61200</v>
      </c>
      <c r="AG47" s="1">
        <v>59821</v>
      </c>
      <c r="AH47" s="1">
        <v>63191</v>
      </c>
      <c r="AI47" s="1">
        <v>60641</v>
      </c>
      <c r="AJ47" s="1">
        <v>61716</v>
      </c>
      <c r="AK47" s="66">
        <f t="shared" si="7"/>
        <v>61313.8</v>
      </c>
      <c r="AL47" s="36">
        <f t="shared" si="8"/>
        <v>4589.8000000000029</v>
      </c>
      <c r="AN47" s="4">
        <v>15</v>
      </c>
      <c r="AO47" s="1">
        <v>55966</v>
      </c>
      <c r="AP47" s="1">
        <v>52041</v>
      </c>
      <c r="AQ47" s="1">
        <v>57686</v>
      </c>
      <c r="AR47" s="1">
        <v>56173</v>
      </c>
      <c r="AS47" s="1">
        <v>53948</v>
      </c>
      <c r="AT47" s="66">
        <f t="shared" si="9"/>
        <v>55162.8</v>
      </c>
      <c r="AU47" s="36">
        <f t="shared" si="10"/>
        <v>1561.1999999999971</v>
      </c>
      <c r="AW47" s="4">
        <v>15</v>
      </c>
      <c r="AX47" s="1">
        <v>52597</v>
      </c>
      <c r="AY47" s="1">
        <v>52067</v>
      </c>
      <c r="AZ47" s="1">
        <v>50477</v>
      </c>
      <c r="BA47" s="1">
        <v>51181</v>
      </c>
      <c r="BB47" s="1">
        <v>51261</v>
      </c>
      <c r="BC47" s="66">
        <f t="shared" si="11"/>
        <v>51516.6</v>
      </c>
      <c r="BD47" s="36">
        <f t="shared" si="12"/>
        <v>5207.4000000000015</v>
      </c>
      <c r="BE47" s="11"/>
      <c r="BF47" s="4">
        <v>15</v>
      </c>
      <c r="BG47" s="1">
        <v>14177</v>
      </c>
      <c r="BH47" s="1">
        <v>13427</v>
      </c>
      <c r="BI47" s="1">
        <v>14058</v>
      </c>
      <c r="BJ47" s="1">
        <v>14137</v>
      </c>
      <c r="BK47" s="1">
        <v>13674</v>
      </c>
      <c r="BL47" s="66">
        <f t="shared" si="13"/>
        <v>13894.6</v>
      </c>
      <c r="BM47" s="36">
        <f t="shared" si="14"/>
        <v>42829.4</v>
      </c>
      <c r="BO47" s="4">
        <v>15</v>
      </c>
      <c r="BP47" s="1">
        <v>9582</v>
      </c>
      <c r="BQ47" s="1">
        <v>9251</v>
      </c>
      <c r="BR47" s="1">
        <v>9730</v>
      </c>
      <c r="BS47" s="1">
        <v>9926</v>
      </c>
      <c r="BT47" s="1">
        <v>9374</v>
      </c>
      <c r="BU47" s="66">
        <f t="shared" si="15"/>
        <v>9572.6</v>
      </c>
      <c r="BV47" s="36">
        <f t="shared" si="16"/>
        <v>47151.4</v>
      </c>
      <c r="BX47" s="4">
        <v>15</v>
      </c>
      <c r="BY47" s="1">
        <v>7613</v>
      </c>
      <c r="BZ47" s="1">
        <v>7078</v>
      </c>
      <c r="CA47" s="1">
        <v>7256</v>
      </c>
      <c r="CB47" s="1">
        <v>6799</v>
      </c>
      <c r="CC47" s="1">
        <v>7851</v>
      </c>
      <c r="CD47" s="66">
        <f t="shared" si="17"/>
        <v>7319.4</v>
      </c>
      <c r="CE47" s="36">
        <f t="shared" si="18"/>
        <v>49404.6</v>
      </c>
      <c r="CG47" s="4">
        <v>15</v>
      </c>
      <c r="CH47" s="1">
        <v>5781</v>
      </c>
      <c r="CI47" s="1">
        <v>5722</v>
      </c>
      <c r="CJ47" s="1">
        <v>5580</v>
      </c>
      <c r="CK47" s="1">
        <v>5674</v>
      </c>
      <c r="CL47" s="1">
        <v>5289</v>
      </c>
      <c r="CM47" s="66">
        <f t="shared" si="25"/>
        <v>5609.2</v>
      </c>
      <c r="CN47" s="36">
        <f t="shared" si="20"/>
        <v>51114.8</v>
      </c>
    </row>
    <row r="48" spans="2:92" ht="16.75" x14ac:dyDescent="0.45">
      <c r="B48" s="18">
        <v>16</v>
      </c>
      <c r="C48" s="13">
        <v>56005</v>
      </c>
      <c r="D48" s="19">
        <f>SUM(C$3:C48)</f>
        <v>2895827</v>
      </c>
      <c r="E48" s="11"/>
      <c r="F48" s="18">
        <v>16</v>
      </c>
      <c r="G48" s="3">
        <v>45</v>
      </c>
      <c r="H48" s="11">
        <v>1.2480942075552728</v>
      </c>
      <c r="I48" s="11" t="str">
        <f t="shared" si="26"/>
        <v>1.24809420755527,</v>
      </c>
      <c r="J48" s="20">
        <f t="shared" si="21"/>
        <v>18589606.671892911</v>
      </c>
      <c r="K48" s="20">
        <f t="shared" si="28"/>
        <v>56005.233208029415</v>
      </c>
      <c r="L48" s="23">
        <f t="shared" si="22"/>
        <v>56005.233208029415</v>
      </c>
      <c r="M48" s="3">
        <f t="shared" si="23"/>
        <v>56005.233208029415</v>
      </c>
      <c r="N48" s="3">
        <f t="shared" si="24"/>
        <v>2895802.561315123</v>
      </c>
      <c r="O48" s="3"/>
      <c r="P48" s="3">
        <f>SUM(J$3:J48)</f>
        <v>973848918.598369</v>
      </c>
      <c r="Q48" s="3">
        <f>SUM(K$3:K48)</f>
        <v>2895802.561315123</v>
      </c>
      <c r="R48" s="3">
        <v>23499404</v>
      </c>
      <c r="S48" s="24">
        <f t="shared" si="27"/>
        <v>0.23320802941452712</v>
      </c>
      <c r="T48" s="11">
        <f t="shared" si="3"/>
        <v>5.4385984983406944E-2</v>
      </c>
      <c r="U48" s="11">
        <f t="shared" si="4"/>
        <v>33007626.560697731</v>
      </c>
      <c r="V48" s="4">
        <v>16</v>
      </c>
      <c r="W48" s="1">
        <v>65352</v>
      </c>
      <c r="X48" s="1">
        <v>68620</v>
      </c>
      <c r="Y48" s="1">
        <v>66546</v>
      </c>
      <c r="Z48" s="1">
        <v>65870</v>
      </c>
      <c r="AA48" s="1">
        <v>65581</v>
      </c>
      <c r="AB48" s="66">
        <f t="shared" si="5"/>
        <v>66393.8</v>
      </c>
      <c r="AC48" s="36">
        <f t="shared" si="6"/>
        <v>10388.800000000003</v>
      </c>
      <c r="AD48" s="3"/>
      <c r="AE48" s="4">
        <v>16</v>
      </c>
      <c r="AF48" s="1">
        <v>60190</v>
      </c>
      <c r="AG48" s="1">
        <v>59378</v>
      </c>
      <c r="AH48" s="1">
        <v>62165</v>
      </c>
      <c r="AI48" s="1">
        <v>60107</v>
      </c>
      <c r="AJ48" s="1">
        <v>60462</v>
      </c>
      <c r="AK48" s="66">
        <f t="shared" si="7"/>
        <v>60460.4</v>
      </c>
      <c r="AL48" s="36">
        <f t="shared" si="8"/>
        <v>4455.4000000000015</v>
      </c>
      <c r="AN48" s="4">
        <v>16</v>
      </c>
      <c r="AO48" s="1">
        <v>55540</v>
      </c>
      <c r="AP48" s="1">
        <v>51891</v>
      </c>
      <c r="AQ48" s="1">
        <v>57565</v>
      </c>
      <c r="AR48" s="1">
        <v>55900</v>
      </c>
      <c r="AS48" s="1">
        <v>53586</v>
      </c>
      <c r="AT48" s="66">
        <f t="shared" si="9"/>
        <v>54896.4</v>
      </c>
      <c r="AU48" s="36">
        <f t="shared" si="10"/>
        <v>1108.5999999999985</v>
      </c>
      <c r="AW48" s="4">
        <v>16</v>
      </c>
      <c r="AX48" s="1">
        <v>52701</v>
      </c>
      <c r="AY48" s="1">
        <v>52653</v>
      </c>
      <c r="AZ48" s="1">
        <v>50915</v>
      </c>
      <c r="BA48" s="1">
        <v>51451</v>
      </c>
      <c r="BB48" s="1">
        <v>51655</v>
      </c>
      <c r="BC48" s="66">
        <f t="shared" si="11"/>
        <v>51875</v>
      </c>
      <c r="BD48" s="36">
        <f t="shared" si="12"/>
        <v>4130</v>
      </c>
      <c r="BE48" s="11"/>
      <c r="BF48" s="4">
        <v>16</v>
      </c>
      <c r="BG48" s="1">
        <v>12866</v>
      </c>
      <c r="BH48" s="1">
        <v>12226</v>
      </c>
      <c r="BI48" s="1">
        <v>12945</v>
      </c>
      <c r="BJ48" s="1">
        <v>12995</v>
      </c>
      <c r="BK48" s="1">
        <v>12444</v>
      </c>
      <c r="BL48" s="66">
        <f t="shared" si="13"/>
        <v>12695.2</v>
      </c>
      <c r="BM48" s="36">
        <f t="shared" si="14"/>
        <v>43309.8</v>
      </c>
      <c r="BO48" s="4">
        <v>16</v>
      </c>
      <c r="BP48" s="1">
        <v>8735</v>
      </c>
      <c r="BQ48" s="1">
        <v>8455</v>
      </c>
      <c r="BR48" s="1">
        <v>8660</v>
      </c>
      <c r="BS48" s="1">
        <v>9166</v>
      </c>
      <c r="BT48" s="1">
        <v>8658</v>
      </c>
      <c r="BU48" s="66">
        <f t="shared" si="15"/>
        <v>8734.7999999999993</v>
      </c>
      <c r="BV48" s="36">
        <f t="shared" si="16"/>
        <v>47270.2</v>
      </c>
      <c r="BX48" s="4">
        <v>16</v>
      </c>
      <c r="BY48" s="1">
        <v>6952</v>
      </c>
      <c r="BZ48" s="1">
        <v>6594</v>
      </c>
      <c r="CA48" s="1">
        <v>6667</v>
      </c>
      <c r="CB48" s="1">
        <v>6423</v>
      </c>
      <c r="CC48" s="1">
        <v>7203</v>
      </c>
      <c r="CD48" s="66">
        <f t="shared" si="17"/>
        <v>6767.8</v>
      </c>
      <c r="CE48" s="36">
        <f t="shared" si="18"/>
        <v>49237.2</v>
      </c>
      <c r="CG48" s="4">
        <v>16</v>
      </c>
      <c r="CH48" s="1">
        <v>5366</v>
      </c>
      <c r="CI48" s="1">
        <v>5347</v>
      </c>
      <c r="CJ48" s="1">
        <v>5114</v>
      </c>
      <c r="CK48" s="1">
        <v>5273</v>
      </c>
      <c r="CL48" s="1">
        <v>4894</v>
      </c>
      <c r="CM48" s="66">
        <f t="shared" si="25"/>
        <v>5198.8</v>
      </c>
      <c r="CN48" s="36">
        <f t="shared" si="20"/>
        <v>50806.2</v>
      </c>
    </row>
    <row r="49" spans="2:92" ht="16.75" x14ac:dyDescent="0.45">
      <c r="B49" s="18">
        <v>17</v>
      </c>
      <c r="C49" s="13">
        <v>58732</v>
      </c>
      <c r="D49" s="19">
        <f>SUM(C$3:C49)</f>
        <v>2954559</v>
      </c>
      <c r="E49" s="11"/>
      <c r="F49" s="18">
        <v>17</v>
      </c>
      <c r="G49" s="3">
        <v>46</v>
      </c>
      <c r="H49" s="11">
        <v>1.3296656869205652</v>
      </c>
      <c r="I49" s="11" t="str">
        <f t="shared" si="26"/>
        <v>1.32966568692057,</v>
      </c>
      <c r="J49" s="20">
        <f t="shared" si="21"/>
        <v>18533601.438684881</v>
      </c>
      <c r="K49" s="20">
        <f t="shared" si="28"/>
        <v>58731.89899891158</v>
      </c>
      <c r="L49" s="23">
        <f t="shared" si="22"/>
        <v>58731.89899891158</v>
      </c>
      <c r="M49" s="3">
        <f t="shared" si="23"/>
        <v>58731.89899891158</v>
      </c>
      <c r="N49" s="3">
        <f t="shared" si="24"/>
        <v>2954534.4603140345</v>
      </c>
      <c r="O49" s="20"/>
      <c r="P49" s="3">
        <f>SUM(J$3:J49)</f>
        <v>992382520.03705382</v>
      </c>
      <c r="Q49" s="3">
        <f>SUM(K$3:K49)</f>
        <v>2954534.4603140345</v>
      </c>
      <c r="R49" s="3">
        <v>23499404</v>
      </c>
      <c r="S49" s="24">
        <f t="shared" si="27"/>
        <v>0.10100108842016198</v>
      </c>
      <c r="T49" s="11">
        <f t="shared" si="3"/>
        <v>1.0201219862057378E-2</v>
      </c>
      <c r="U49" s="11">
        <f t="shared" si="4"/>
        <v>9109690.6927732155</v>
      </c>
      <c r="V49" s="4">
        <v>17</v>
      </c>
      <c r="W49" s="1">
        <v>67488</v>
      </c>
      <c r="X49" s="1">
        <v>70829</v>
      </c>
      <c r="Y49" s="1">
        <v>68493</v>
      </c>
      <c r="Z49" s="1">
        <v>67720</v>
      </c>
      <c r="AA49" s="1">
        <v>67049</v>
      </c>
      <c r="AB49" s="66">
        <f t="shared" si="5"/>
        <v>68315.8</v>
      </c>
      <c r="AC49" s="36">
        <f t="shared" si="6"/>
        <v>9583.8000000000029</v>
      </c>
      <c r="AD49" s="3"/>
      <c r="AE49" s="4">
        <v>17</v>
      </c>
      <c r="AF49" s="1">
        <v>62477</v>
      </c>
      <c r="AG49" s="1">
        <v>62187</v>
      </c>
      <c r="AH49" s="1">
        <v>64968</v>
      </c>
      <c r="AI49" s="1">
        <v>62805</v>
      </c>
      <c r="AJ49" s="1">
        <v>63079</v>
      </c>
      <c r="AK49" s="66">
        <f t="shared" si="7"/>
        <v>63103.199999999997</v>
      </c>
      <c r="AL49" s="36">
        <f t="shared" si="8"/>
        <v>4371.1999999999971</v>
      </c>
      <c r="AN49" s="4">
        <v>17</v>
      </c>
      <c r="AO49" s="1">
        <v>58231</v>
      </c>
      <c r="AP49" s="1">
        <v>54690</v>
      </c>
      <c r="AQ49" s="1">
        <v>61081</v>
      </c>
      <c r="AR49" s="1">
        <v>59518</v>
      </c>
      <c r="AS49" s="1">
        <v>56233</v>
      </c>
      <c r="AT49" s="66">
        <f t="shared" si="9"/>
        <v>57950.6</v>
      </c>
      <c r="AU49" s="36">
        <f t="shared" si="10"/>
        <v>781.40000000000146</v>
      </c>
      <c r="AW49" s="4">
        <v>17</v>
      </c>
      <c r="AX49" s="1">
        <v>56097</v>
      </c>
      <c r="AY49" s="1">
        <v>56378</v>
      </c>
      <c r="AZ49" s="1">
        <v>53921</v>
      </c>
      <c r="BA49" s="1">
        <v>55026</v>
      </c>
      <c r="BB49" s="1">
        <v>55652</v>
      </c>
      <c r="BC49" s="66">
        <f t="shared" si="11"/>
        <v>55414.8</v>
      </c>
      <c r="BD49" s="36">
        <f t="shared" si="12"/>
        <v>3317.1999999999971</v>
      </c>
      <c r="BE49" s="11"/>
      <c r="BF49" s="4">
        <v>17</v>
      </c>
      <c r="BG49" s="1">
        <v>12326</v>
      </c>
      <c r="BH49" s="1">
        <v>11761</v>
      </c>
      <c r="BI49" s="1">
        <v>12586</v>
      </c>
      <c r="BJ49" s="1">
        <v>12398</v>
      </c>
      <c r="BK49" s="1">
        <v>12019</v>
      </c>
      <c r="BL49" s="66">
        <f t="shared" si="13"/>
        <v>12218</v>
      </c>
      <c r="BM49" s="36">
        <f t="shared" si="14"/>
        <v>46514</v>
      </c>
      <c r="BO49" s="4">
        <v>17</v>
      </c>
      <c r="BP49" s="1">
        <v>8562</v>
      </c>
      <c r="BQ49" s="1">
        <v>8263</v>
      </c>
      <c r="BR49" s="1">
        <v>8385</v>
      </c>
      <c r="BS49" s="1">
        <v>9067</v>
      </c>
      <c r="BT49" s="1">
        <v>8247</v>
      </c>
      <c r="BU49" s="66">
        <f t="shared" si="15"/>
        <v>8504.7999999999993</v>
      </c>
      <c r="BV49" s="36">
        <f t="shared" si="16"/>
        <v>50227.199999999997</v>
      </c>
      <c r="BX49" s="4">
        <v>17</v>
      </c>
      <c r="BY49" s="1">
        <v>6860</v>
      </c>
      <c r="BZ49" s="1">
        <v>6562</v>
      </c>
      <c r="CA49" s="1">
        <v>6597</v>
      </c>
      <c r="CB49" s="1">
        <v>6416</v>
      </c>
      <c r="CC49" s="1">
        <v>6922</v>
      </c>
      <c r="CD49" s="66">
        <f t="shared" si="17"/>
        <v>6671.4</v>
      </c>
      <c r="CE49" s="36">
        <f t="shared" si="18"/>
        <v>52060.6</v>
      </c>
      <c r="CG49" s="4">
        <v>17</v>
      </c>
      <c r="CH49" s="1">
        <v>5407</v>
      </c>
      <c r="CI49" s="1">
        <v>5299</v>
      </c>
      <c r="CJ49" s="1">
        <v>5153</v>
      </c>
      <c r="CK49" s="1">
        <v>5253</v>
      </c>
      <c r="CL49" s="1">
        <v>4963</v>
      </c>
      <c r="CM49" s="66">
        <f t="shared" si="25"/>
        <v>5215</v>
      </c>
      <c r="CN49" s="36">
        <f t="shared" si="20"/>
        <v>53517</v>
      </c>
    </row>
    <row r="50" spans="2:92" ht="16.75" x14ac:dyDescent="0.45">
      <c r="B50" s="18">
        <v>18</v>
      </c>
      <c r="C50" s="13">
        <v>59064</v>
      </c>
      <c r="D50" s="19">
        <f>SUM(C$3:C50)</f>
        <v>3013623</v>
      </c>
      <c r="E50" s="11"/>
      <c r="F50" s="18">
        <v>18</v>
      </c>
      <c r="G50" s="3">
        <v>47</v>
      </c>
      <c r="H50" s="11">
        <v>1.2791572106210305</v>
      </c>
      <c r="I50" s="11" t="str">
        <f t="shared" si="26"/>
        <v>1.27915721062103,</v>
      </c>
      <c r="J50" s="20">
        <f t="shared" si="21"/>
        <v>18474869.539685968</v>
      </c>
      <c r="K50" s="20">
        <f t="shared" si="28"/>
        <v>59063.951552720435</v>
      </c>
      <c r="L50" s="23">
        <f t="shared" si="22"/>
        <v>59063.951552720435</v>
      </c>
      <c r="M50" s="3">
        <f t="shared" si="23"/>
        <v>59063.951552720435</v>
      </c>
      <c r="N50" s="3">
        <f t="shared" si="24"/>
        <v>3013598.4118667548</v>
      </c>
      <c r="O50" s="20"/>
      <c r="P50" s="3">
        <f>SUM(J$3:J50)</f>
        <v>1010857389.5767398</v>
      </c>
      <c r="Q50" s="3">
        <f>SUM(K$3:K50)</f>
        <v>3013598.4118667548</v>
      </c>
      <c r="R50" s="3">
        <v>23499404</v>
      </c>
      <c r="S50" s="24">
        <f t="shared" si="27"/>
        <v>4.8447279565152712E-2</v>
      </c>
      <c r="T50" s="11">
        <f t="shared" si="3"/>
        <v>2.3471388972640637E-3</v>
      </c>
      <c r="U50" s="11">
        <f t="shared" si="4"/>
        <v>7215812.3531505754</v>
      </c>
      <c r="V50" s="4">
        <v>18</v>
      </c>
      <c r="W50" s="1">
        <v>66739</v>
      </c>
      <c r="X50" s="1">
        <v>70064</v>
      </c>
      <c r="Y50" s="1">
        <v>67563</v>
      </c>
      <c r="Z50" s="1">
        <v>66732</v>
      </c>
      <c r="AA50" s="1">
        <v>65985</v>
      </c>
      <c r="AB50" s="66">
        <f t="shared" si="5"/>
        <v>67416.600000000006</v>
      </c>
      <c r="AC50" s="36">
        <f t="shared" si="6"/>
        <v>8352.6000000000058</v>
      </c>
      <c r="AD50" s="3"/>
      <c r="AE50" s="4">
        <v>18</v>
      </c>
      <c r="AF50" s="1">
        <v>62298</v>
      </c>
      <c r="AG50" s="1">
        <v>61897</v>
      </c>
      <c r="AH50" s="1">
        <v>64709</v>
      </c>
      <c r="AI50" s="1">
        <v>62622</v>
      </c>
      <c r="AJ50" s="1">
        <v>62938</v>
      </c>
      <c r="AK50" s="66">
        <f t="shared" si="7"/>
        <v>62892.800000000003</v>
      </c>
      <c r="AL50" s="36">
        <f t="shared" si="8"/>
        <v>3828.8000000000029</v>
      </c>
      <c r="AN50" s="4">
        <v>18</v>
      </c>
      <c r="AO50" s="1">
        <v>58647</v>
      </c>
      <c r="AP50" s="1">
        <v>55260</v>
      </c>
      <c r="AQ50" s="1">
        <v>62036</v>
      </c>
      <c r="AR50" s="1">
        <v>60510</v>
      </c>
      <c r="AS50" s="1">
        <v>56890</v>
      </c>
      <c r="AT50" s="66">
        <f t="shared" si="9"/>
        <v>58668.6</v>
      </c>
      <c r="AU50" s="36">
        <f t="shared" si="10"/>
        <v>395.40000000000146</v>
      </c>
      <c r="AW50" s="4">
        <v>18</v>
      </c>
      <c r="AX50" s="1">
        <v>57174</v>
      </c>
      <c r="AY50" s="1">
        <v>58175</v>
      </c>
      <c r="AZ50" s="1">
        <v>55191</v>
      </c>
      <c r="BA50" s="1">
        <v>56110</v>
      </c>
      <c r="BB50" s="1">
        <v>56982</v>
      </c>
      <c r="BC50" s="66">
        <f t="shared" si="11"/>
        <v>56726.400000000001</v>
      </c>
      <c r="BD50" s="36">
        <f t="shared" si="12"/>
        <v>2337.5999999999985</v>
      </c>
      <c r="BE50" s="11"/>
      <c r="BF50" s="4">
        <v>18</v>
      </c>
      <c r="BG50" s="1">
        <v>11289</v>
      </c>
      <c r="BH50" s="1">
        <v>10913</v>
      </c>
      <c r="BI50" s="1">
        <v>11527</v>
      </c>
      <c r="BJ50" s="1">
        <v>11675</v>
      </c>
      <c r="BK50" s="1">
        <v>11119</v>
      </c>
      <c r="BL50" s="66">
        <f t="shared" si="13"/>
        <v>11304.6</v>
      </c>
      <c r="BM50" s="36">
        <f t="shared" si="14"/>
        <v>47759.4</v>
      </c>
      <c r="BO50" s="4">
        <v>18</v>
      </c>
      <c r="BP50" s="1">
        <v>8096</v>
      </c>
      <c r="BQ50" s="1">
        <v>7664</v>
      </c>
      <c r="BR50" s="1">
        <v>7838</v>
      </c>
      <c r="BS50" s="1">
        <v>8369</v>
      </c>
      <c r="BT50" s="1">
        <v>7801</v>
      </c>
      <c r="BU50" s="66">
        <f t="shared" si="15"/>
        <v>7953.6</v>
      </c>
      <c r="BV50" s="36">
        <f t="shared" si="16"/>
        <v>51110.400000000001</v>
      </c>
      <c r="BX50" s="4">
        <v>18</v>
      </c>
      <c r="BY50" s="1">
        <v>6446</v>
      </c>
      <c r="BZ50" s="1">
        <v>6110</v>
      </c>
      <c r="CA50" s="1">
        <v>6250</v>
      </c>
      <c r="CB50" s="1">
        <v>6093</v>
      </c>
      <c r="CC50" s="1">
        <v>6468</v>
      </c>
      <c r="CD50" s="66">
        <f t="shared" si="17"/>
        <v>6273.4</v>
      </c>
      <c r="CE50" s="36">
        <f t="shared" si="18"/>
        <v>52790.6</v>
      </c>
      <c r="CG50" s="4">
        <v>18</v>
      </c>
      <c r="CH50" s="1">
        <v>5114</v>
      </c>
      <c r="CI50" s="1">
        <v>5020</v>
      </c>
      <c r="CJ50" s="1">
        <v>4937</v>
      </c>
      <c r="CK50" s="1">
        <v>4941</v>
      </c>
      <c r="CL50" s="1">
        <v>4768</v>
      </c>
      <c r="CM50" s="66">
        <f t="shared" si="25"/>
        <v>4956</v>
      </c>
      <c r="CN50" s="36">
        <f t="shared" si="20"/>
        <v>54108</v>
      </c>
    </row>
    <row r="51" spans="2:92" ht="16.75" x14ac:dyDescent="0.45">
      <c r="B51" s="18">
        <v>19</v>
      </c>
      <c r="C51" s="13">
        <v>60393</v>
      </c>
      <c r="D51" s="19">
        <f>SUM(C$3:C51)</f>
        <v>3074016</v>
      </c>
      <c r="E51" s="11"/>
      <c r="F51" s="18">
        <v>19</v>
      </c>
      <c r="G51" s="3">
        <v>48</v>
      </c>
      <c r="H51" s="11">
        <v>1.3047576186534955</v>
      </c>
      <c r="I51" s="11" t="str">
        <f t="shared" si="26"/>
        <v>1.3047576186535,</v>
      </c>
      <c r="J51" s="20">
        <f t="shared" si="21"/>
        <v>18415805.588133249</v>
      </c>
      <c r="K51" s="20">
        <f t="shared" si="28"/>
        <v>60392.945895602345</v>
      </c>
      <c r="L51" s="23">
        <f t="shared" si="22"/>
        <v>60392.945895602345</v>
      </c>
      <c r="M51" s="3">
        <f t="shared" si="23"/>
        <v>60392.945895602345</v>
      </c>
      <c r="N51" s="3">
        <f t="shared" si="24"/>
        <v>3073991.3577623572</v>
      </c>
      <c r="O51" s="20"/>
      <c r="P51" s="3">
        <f>SUM(J$3:J51)</f>
        <v>1029273195.164873</v>
      </c>
      <c r="Q51" s="3">
        <f>SUM(K$3:K51)</f>
        <v>3073991.3577623572</v>
      </c>
      <c r="R51" s="3">
        <v>23499404</v>
      </c>
      <c r="S51" s="24">
        <f t="shared" si="27"/>
        <v>5.4104397655464709E-2</v>
      </c>
      <c r="T51" s="11">
        <f t="shared" si="3"/>
        <v>2.9272858456606552E-3</v>
      </c>
      <c r="U51" s="11">
        <f t="shared" si="4"/>
        <v>1842063.5418298268</v>
      </c>
      <c r="V51" s="4">
        <v>19</v>
      </c>
      <c r="W51" s="1">
        <v>66898</v>
      </c>
      <c r="X51" s="1">
        <v>70404</v>
      </c>
      <c r="Y51" s="1">
        <v>67402</v>
      </c>
      <c r="Z51" s="1">
        <v>66583</v>
      </c>
      <c r="AA51" s="1">
        <v>65959</v>
      </c>
      <c r="AB51" s="66">
        <f t="shared" si="5"/>
        <v>67449.2</v>
      </c>
      <c r="AC51" s="36">
        <f t="shared" si="6"/>
        <v>7056.1999999999971</v>
      </c>
      <c r="AD51" s="3"/>
      <c r="AE51" s="4">
        <v>19</v>
      </c>
      <c r="AF51" s="1">
        <v>63492</v>
      </c>
      <c r="AG51" s="1">
        <v>62431</v>
      </c>
      <c r="AH51" s="1">
        <v>65605</v>
      </c>
      <c r="AI51" s="1">
        <v>63699</v>
      </c>
      <c r="AJ51" s="1">
        <v>63501</v>
      </c>
      <c r="AK51" s="66">
        <f t="shared" si="7"/>
        <v>63745.599999999999</v>
      </c>
      <c r="AL51" s="36">
        <f t="shared" si="8"/>
        <v>3352.5999999999985</v>
      </c>
      <c r="AN51" s="4">
        <v>19</v>
      </c>
      <c r="AO51" s="1">
        <v>59744</v>
      </c>
      <c r="AP51" s="1">
        <v>56618</v>
      </c>
      <c r="AQ51" s="1">
        <v>63546</v>
      </c>
      <c r="AR51" s="1">
        <v>62818</v>
      </c>
      <c r="AS51" s="1">
        <v>58497</v>
      </c>
      <c r="AT51" s="66">
        <f t="shared" si="9"/>
        <v>60244.6</v>
      </c>
      <c r="AU51" s="36">
        <f t="shared" si="10"/>
        <v>148.40000000000146</v>
      </c>
      <c r="AW51" s="4">
        <v>19</v>
      </c>
      <c r="AX51" s="1">
        <v>59611</v>
      </c>
      <c r="AY51" s="1">
        <v>60446</v>
      </c>
      <c r="AZ51" s="1">
        <v>57770</v>
      </c>
      <c r="BA51" s="1">
        <v>58341</v>
      </c>
      <c r="BB51" s="1">
        <v>59184</v>
      </c>
      <c r="BC51" s="66">
        <f t="shared" si="11"/>
        <v>59070.400000000001</v>
      </c>
      <c r="BD51" s="36">
        <f t="shared" si="12"/>
        <v>1322.5999999999985</v>
      </c>
      <c r="BE51" s="11"/>
      <c r="BF51" s="4">
        <v>19</v>
      </c>
      <c r="BG51" s="1">
        <v>10576</v>
      </c>
      <c r="BH51" s="1">
        <v>10239</v>
      </c>
      <c r="BI51" s="1">
        <v>11029</v>
      </c>
      <c r="BJ51" s="1">
        <v>10612</v>
      </c>
      <c r="BK51" s="1">
        <v>10456</v>
      </c>
      <c r="BL51" s="66">
        <f t="shared" si="13"/>
        <v>10582.4</v>
      </c>
      <c r="BM51" s="36">
        <f t="shared" si="14"/>
        <v>49810.6</v>
      </c>
      <c r="BO51" s="4">
        <v>19</v>
      </c>
      <c r="BP51" s="1">
        <v>7816</v>
      </c>
      <c r="BQ51" s="1">
        <v>7249</v>
      </c>
      <c r="BR51" s="1">
        <v>7398</v>
      </c>
      <c r="BS51" s="1">
        <v>7974</v>
      </c>
      <c r="BT51" s="1">
        <v>7212</v>
      </c>
      <c r="BU51" s="66">
        <f t="shared" si="15"/>
        <v>7529.8</v>
      </c>
      <c r="BV51" s="36">
        <f t="shared" si="16"/>
        <v>52863.199999999997</v>
      </c>
      <c r="BX51" s="4">
        <v>19</v>
      </c>
      <c r="BY51" s="1">
        <v>6323</v>
      </c>
      <c r="BZ51" s="1">
        <v>5939</v>
      </c>
      <c r="CA51" s="1">
        <v>6020</v>
      </c>
      <c r="CB51" s="1">
        <v>5920</v>
      </c>
      <c r="CC51" s="1">
        <v>6353</v>
      </c>
      <c r="CD51" s="66">
        <f t="shared" si="17"/>
        <v>6111</v>
      </c>
      <c r="CE51" s="36">
        <f t="shared" si="18"/>
        <v>54282</v>
      </c>
      <c r="CG51" s="4">
        <v>19</v>
      </c>
      <c r="CH51" s="1">
        <v>4977</v>
      </c>
      <c r="CI51" s="1">
        <v>5011</v>
      </c>
      <c r="CJ51" s="1">
        <v>4883</v>
      </c>
      <c r="CK51" s="1">
        <v>4985</v>
      </c>
      <c r="CL51" s="1">
        <v>4636</v>
      </c>
      <c r="CM51" s="66">
        <f t="shared" si="25"/>
        <v>4898.3999999999996</v>
      </c>
      <c r="CN51" s="36">
        <f t="shared" si="20"/>
        <v>55494.6</v>
      </c>
    </row>
    <row r="52" spans="2:92" ht="16.75" x14ac:dyDescent="0.45">
      <c r="B52" s="18">
        <v>20</v>
      </c>
      <c r="C52" s="13">
        <v>55349</v>
      </c>
      <c r="D52" s="19">
        <f>SUM(C$3:C52)</f>
        <v>3129365</v>
      </c>
      <c r="E52" s="11"/>
      <c r="F52" s="18">
        <v>20</v>
      </c>
      <c r="G52" s="3">
        <v>49</v>
      </c>
      <c r="H52" s="11">
        <v>1.1733181077130179</v>
      </c>
      <c r="I52" s="11" t="str">
        <f t="shared" si="26"/>
        <v>1.17331810771302,</v>
      </c>
      <c r="J52" s="20">
        <f t="shared" si="21"/>
        <v>18355412.642237648</v>
      </c>
      <c r="K52" s="20">
        <f t="shared" si="28"/>
        <v>55348.937976195208</v>
      </c>
      <c r="L52" s="23">
        <f t="shared" si="22"/>
        <v>55348.937976195208</v>
      </c>
      <c r="M52" s="3">
        <f t="shared" si="23"/>
        <v>55348.937976195208</v>
      </c>
      <c r="N52" s="3">
        <f t="shared" si="24"/>
        <v>3129340.2957385522</v>
      </c>
      <c r="O52" s="20"/>
      <c r="P52" s="3">
        <f>SUM(J$3:J52)</f>
        <v>1047628607.8071107</v>
      </c>
      <c r="Q52" s="3">
        <f>SUM(K$3:K52)</f>
        <v>3129340.2957385522</v>
      </c>
      <c r="R52" s="3">
        <v>23499404</v>
      </c>
      <c r="S52" s="24">
        <f t="shared" si="27"/>
        <v>6.2023804792261217E-2</v>
      </c>
      <c r="T52" s="11">
        <f t="shared" si="3"/>
        <v>3.8469523609085256E-3</v>
      </c>
      <c r="U52" s="11">
        <f t="shared" si="4"/>
        <v>40975699.617301501</v>
      </c>
      <c r="V52" s="4">
        <v>20</v>
      </c>
      <c r="W52" s="1">
        <v>59948</v>
      </c>
      <c r="X52" s="1">
        <v>63393</v>
      </c>
      <c r="Y52" s="1">
        <v>60689</v>
      </c>
      <c r="Z52" s="1">
        <v>60098</v>
      </c>
      <c r="AA52" s="1">
        <v>59304</v>
      </c>
      <c r="AB52" s="66">
        <f t="shared" si="5"/>
        <v>60686.400000000001</v>
      </c>
      <c r="AC52" s="36">
        <f t="shared" si="6"/>
        <v>5337.4000000000015</v>
      </c>
      <c r="AD52" s="3"/>
      <c r="AE52" s="4">
        <v>20</v>
      </c>
      <c r="AF52" s="1">
        <v>58222</v>
      </c>
      <c r="AG52" s="1">
        <v>57114</v>
      </c>
      <c r="AH52" s="1">
        <v>59635</v>
      </c>
      <c r="AI52" s="1">
        <v>57999</v>
      </c>
      <c r="AJ52" s="1">
        <v>57351</v>
      </c>
      <c r="AK52" s="66">
        <f t="shared" si="7"/>
        <v>58064.2</v>
      </c>
      <c r="AL52" s="36">
        <f t="shared" si="8"/>
        <v>2715.1999999999971</v>
      </c>
      <c r="AN52" s="4">
        <v>20</v>
      </c>
      <c r="AO52" s="1">
        <v>55484</v>
      </c>
      <c r="AP52" s="1">
        <v>51822</v>
      </c>
      <c r="AQ52" s="1">
        <v>58662</v>
      </c>
      <c r="AR52" s="1">
        <v>58172</v>
      </c>
      <c r="AS52" s="1">
        <v>53569</v>
      </c>
      <c r="AT52" s="66">
        <f t="shared" si="9"/>
        <v>55541.8</v>
      </c>
      <c r="AU52" s="36">
        <f t="shared" si="10"/>
        <v>192.80000000000291</v>
      </c>
      <c r="AW52" s="4">
        <v>20</v>
      </c>
      <c r="AX52" s="1">
        <v>55346</v>
      </c>
      <c r="AY52" s="1">
        <v>56131</v>
      </c>
      <c r="AZ52" s="1">
        <v>54046</v>
      </c>
      <c r="BA52" s="1">
        <v>54459</v>
      </c>
      <c r="BB52" s="1">
        <v>55558</v>
      </c>
      <c r="BC52" s="66">
        <f t="shared" si="11"/>
        <v>55108</v>
      </c>
      <c r="BD52" s="36">
        <f t="shared" si="12"/>
        <v>241</v>
      </c>
      <c r="BE52" s="11"/>
      <c r="BF52" s="4">
        <v>20</v>
      </c>
      <c r="BG52" s="1">
        <v>9047</v>
      </c>
      <c r="BH52" s="1">
        <v>8670</v>
      </c>
      <c r="BI52" s="1">
        <v>9334</v>
      </c>
      <c r="BJ52" s="1">
        <v>8812</v>
      </c>
      <c r="BK52" s="1">
        <v>8945</v>
      </c>
      <c r="BL52" s="66">
        <f t="shared" si="13"/>
        <v>8961.6</v>
      </c>
      <c r="BM52" s="36">
        <f t="shared" si="14"/>
        <v>46387.4</v>
      </c>
      <c r="BO52" s="4">
        <v>20</v>
      </c>
      <c r="BP52" s="1">
        <v>6661</v>
      </c>
      <c r="BQ52" s="1">
        <v>6264</v>
      </c>
      <c r="BR52" s="1">
        <v>6301</v>
      </c>
      <c r="BS52" s="1">
        <v>6719</v>
      </c>
      <c r="BT52" s="1">
        <v>6265</v>
      </c>
      <c r="BU52" s="66">
        <f t="shared" si="15"/>
        <v>6442</v>
      </c>
      <c r="BV52" s="36">
        <f t="shared" si="16"/>
        <v>48907</v>
      </c>
      <c r="BX52" s="4">
        <v>20</v>
      </c>
      <c r="BY52" s="1">
        <v>5526</v>
      </c>
      <c r="BZ52" s="1">
        <v>5193</v>
      </c>
      <c r="CA52" s="1">
        <v>5290</v>
      </c>
      <c r="CB52" s="1">
        <v>5279</v>
      </c>
      <c r="CC52" s="1">
        <v>5554</v>
      </c>
      <c r="CD52" s="66">
        <f t="shared" si="17"/>
        <v>5368.4</v>
      </c>
      <c r="CE52" s="36">
        <f t="shared" si="18"/>
        <v>49980.6</v>
      </c>
      <c r="CG52" s="4">
        <v>20</v>
      </c>
      <c r="CH52" s="1">
        <v>4328</v>
      </c>
      <c r="CI52" s="1">
        <v>4404</v>
      </c>
      <c r="CJ52" s="1">
        <v>4428</v>
      </c>
      <c r="CK52" s="1">
        <v>4409</v>
      </c>
      <c r="CL52" s="1">
        <v>4089</v>
      </c>
      <c r="CM52" s="66">
        <f t="shared" si="25"/>
        <v>4331.6000000000004</v>
      </c>
      <c r="CN52" s="36">
        <f t="shared" si="20"/>
        <v>51017.4</v>
      </c>
    </row>
    <row r="53" spans="2:92" ht="16.75" x14ac:dyDescent="0.45">
      <c r="B53" s="18">
        <v>21</v>
      </c>
      <c r="C53" s="13">
        <v>53333</v>
      </c>
      <c r="D53" s="19">
        <f>SUM(C$3:C53)</f>
        <v>3182698</v>
      </c>
      <c r="E53" s="11"/>
      <c r="F53" s="18">
        <v>21</v>
      </c>
      <c r="G53" s="3">
        <v>50</v>
      </c>
      <c r="H53" s="11">
        <v>1.2373446658946319</v>
      </c>
      <c r="I53" s="11" t="str">
        <f t="shared" si="26"/>
        <v>1.23734466589463,</v>
      </c>
      <c r="J53" s="20">
        <f t="shared" si="21"/>
        <v>18300063.704261452</v>
      </c>
      <c r="K53" s="20">
        <f t="shared" si="28"/>
        <v>53332.965968077922</v>
      </c>
      <c r="L53" s="23">
        <f t="shared" si="22"/>
        <v>53332.965968077922</v>
      </c>
      <c r="M53" s="3">
        <f t="shared" si="23"/>
        <v>53332.965968077922</v>
      </c>
      <c r="N53" s="3">
        <f t="shared" si="24"/>
        <v>3182673.2617066302</v>
      </c>
      <c r="O53" s="20"/>
      <c r="P53" s="3">
        <f>SUM(J$3:J53)</f>
        <v>1065928671.5113721</v>
      </c>
      <c r="Q53" s="3">
        <f>SUM(K$3:K53)</f>
        <v>3182673.2617066302</v>
      </c>
      <c r="R53" s="3">
        <v>23499404</v>
      </c>
      <c r="S53" s="24">
        <f t="shared" si="27"/>
        <v>3.4031922077701893E-2</v>
      </c>
      <c r="T53" s="11">
        <f t="shared" si="3"/>
        <v>1.1581717203027735E-3</v>
      </c>
      <c r="U53" s="11">
        <f t="shared" si="4"/>
        <v>70849700.52296187</v>
      </c>
      <c r="V53" s="4">
        <v>21</v>
      </c>
      <c r="W53" s="1">
        <v>57509</v>
      </c>
      <c r="X53" s="1">
        <v>59632</v>
      </c>
      <c r="Y53" s="1">
        <v>57504</v>
      </c>
      <c r="Z53" s="1">
        <v>56236</v>
      </c>
      <c r="AA53" s="1">
        <v>55865</v>
      </c>
      <c r="AB53" s="66">
        <f t="shared" si="5"/>
        <v>57349.2</v>
      </c>
      <c r="AC53" s="36">
        <f t="shared" si="6"/>
        <v>4016.1999999999971</v>
      </c>
      <c r="AD53" s="3"/>
      <c r="AE53" s="4">
        <v>21</v>
      </c>
      <c r="AF53" s="1">
        <v>56066</v>
      </c>
      <c r="AG53" s="1">
        <v>54643</v>
      </c>
      <c r="AH53" s="1">
        <v>57264</v>
      </c>
      <c r="AI53" s="1">
        <v>55295</v>
      </c>
      <c r="AJ53" s="1">
        <v>54910</v>
      </c>
      <c r="AK53" s="66">
        <f t="shared" si="7"/>
        <v>55635.6</v>
      </c>
      <c r="AL53" s="36">
        <f t="shared" si="8"/>
        <v>2302.5999999999985</v>
      </c>
      <c r="AN53" s="4">
        <v>21</v>
      </c>
      <c r="AO53" s="1">
        <v>53960</v>
      </c>
      <c r="AP53" s="1">
        <v>49830</v>
      </c>
      <c r="AQ53" s="1">
        <v>56927</v>
      </c>
      <c r="AR53" s="1">
        <v>57116</v>
      </c>
      <c r="AS53" s="1">
        <v>51691</v>
      </c>
      <c r="AT53" s="66">
        <f t="shared" si="9"/>
        <v>53904.800000000003</v>
      </c>
      <c r="AU53" s="36">
        <f t="shared" si="10"/>
        <v>571.80000000000291</v>
      </c>
      <c r="AW53" s="4">
        <v>21</v>
      </c>
      <c r="AX53" s="1">
        <v>54163</v>
      </c>
      <c r="AY53" s="1">
        <v>55377</v>
      </c>
      <c r="AZ53" s="1">
        <v>53034</v>
      </c>
      <c r="BA53" s="1">
        <v>53277</v>
      </c>
      <c r="BB53" s="1">
        <v>54961</v>
      </c>
      <c r="BC53" s="66">
        <f t="shared" si="11"/>
        <v>54162.400000000001</v>
      </c>
      <c r="BD53" s="36">
        <f t="shared" si="12"/>
        <v>829.40000000000146</v>
      </c>
      <c r="BE53" s="11"/>
      <c r="BF53" s="4">
        <v>21</v>
      </c>
      <c r="BG53" s="1">
        <v>8122</v>
      </c>
      <c r="BH53" s="1">
        <v>7636</v>
      </c>
      <c r="BI53" s="1">
        <v>8393</v>
      </c>
      <c r="BJ53" s="1">
        <v>7885</v>
      </c>
      <c r="BK53" s="1">
        <v>7967</v>
      </c>
      <c r="BL53" s="66">
        <f t="shared" si="13"/>
        <v>8000.6</v>
      </c>
      <c r="BM53" s="36">
        <f t="shared" si="14"/>
        <v>45332.4</v>
      </c>
      <c r="BO53" s="4">
        <v>21</v>
      </c>
      <c r="BP53" s="1">
        <v>6135</v>
      </c>
      <c r="BQ53" s="1">
        <v>5754</v>
      </c>
      <c r="BR53" s="1">
        <v>5681</v>
      </c>
      <c r="BS53" s="1">
        <v>5974</v>
      </c>
      <c r="BT53" s="1">
        <v>5595</v>
      </c>
      <c r="BU53" s="66">
        <f t="shared" si="15"/>
        <v>5827.8</v>
      </c>
      <c r="BV53" s="36">
        <f t="shared" si="16"/>
        <v>47505.2</v>
      </c>
      <c r="BX53" s="4">
        <v>21</v>
      </c>
      <c r="BY53" s="1">
        <v>4975</v>
      </c>
      <c r="BZ53" s="1">
        <v>4788</v>
      </c>
      <c r="CA53" s="1">
        <v>4860</v>
      </c>
      <c r="CB53" s="1">
        <v>4780</v>
      </c>
      <c r="CC53" s="1">
        <v>5120</v>
      </c>
      <c r="CD53" s="66">
        <f t="shared" si="17"/>
        <v>4904.6000000000004</v>
      </c>
      <c r="CE53" s="36">
        <f t="shared" si="18"/>
        <v>48428.4</v>
      </c>
      <c r="CG53" s="4">
        <v>21</v>
      </c>
      <c r="CH53" s="1">
        <v>4003</v>
      </c>
      <c r="CI53" s="1">
        <v>4085</v>
      </c>
      <c r="CJ53" s="1">
        <v>4054</v>
      </c>
      <c r="CK53" s="1">
        <v>4170</v>
      </c>
      <c r="CL53" s="1">
        <v>3819</v>
      </c>
      <c r="CM53" s="66">
        <f t="shared" si="25"/>
        <v>4026.2</v>
      </c>
      <c r="CN53" s="36">
        <f t="shared" si="20"/>
        <v>49306.8</v>
      </c>
    </row>
    <row r="54" spans="2:92" ht="16.75" x14ac:dyDescent="0.45">
      <c r="B54" s="18">
        <v>22</v>
      </c>
      <c r="C54" s="13">
        <v>51605</v>
      </c>
      <c r="D54" s="19">
        <f>SUM(C$3:C54)</f>
        <v>3234303</v>
      </c>
      <c r="E54" s="11"/>
      <c r="F54" s="18">
        <v>22</v>
      </c>
      <c r="G54" s="3">
        <v>51</v>
      </c>
      <c r="H54" s="11">
        <v>1.2461445584363164</v>
      </c>
      <c r="I54" s="11" t="str">
        <f t="shared" si="26"/>
        <v>1.24614455843632,</v>
      </c>
      <c r="J54" s="20">
        <f t="shared" si="21"/>
        <v>18246730.738293376</v>
      </c>
      <c r="K54" s="20">
        <f t="shared" si="28"/>
        <v>51605.070714133937</v>
      </c>
      <c r="L54" s="23">
        <f t="shared" si="22"/>
        <v>51605.070714133937</v>
      </c>
      <c r="M54" s="3">
        <f t="shared" si="23"/>
        <v>51605.070714133937</v>
      </c>
      <c r="N54" s="3">
        <f t="shared" si="24"/>
        <v>3234278.332420764</v>
      </c>
      <c r="O54" s="20"/>
      <c r="P54" s="3">
        <f>SUM(J$3:J54)</f>
        <v>1084175402.2496655</v>
      </c>
      <c r="Q54" s="3">
        <f>SUM(K$3:K54)</f>
        <v>3234278.332420764</v>
      </c>
      <c r="R54" s="3">
        <v>23499404</v>
      </c>
      <c r="S54" s="24">
        <f t="shared" si="27"/>
        <v>7.0714133937144652E-2</v>
      </c>
      <c r="T54" s="11">
        <f t="shared" si="3"/>
        <v>5.000488738480433E-3</v>
      </c>
      <c r="U54" s="11">
        <f t="shared" si="4"/>
        <v>102925619.0135279</v>
      </c>
      <c r="V54" s="4">
        <v>22</v>
      </c>
      <c r="W54" s="1">
        <v>54387</v>
      </c>
      <c r="X54" s="1">
        <v>56872</v>
      </c>
      <c r="Y54" s="1">
        <v>54560</v>
      </c>
      <c r="Z54" s="1">
        <v>53015</v>
      </c>
      <c r="AA54" s="1">
        <v>52986</v>
      </c>
      <c r="AB54" s="66">
        <f>AVERAGE(W54:AA54)</f>
        <v>54364</v>
      </c>
      <c r="AC54" s="36">
        <f t="shared" si="6"/>
        <v>2759</v>
      </c>
      <c r="AD54" s="3"/>
      <c r="AE54" s="4">
        <v>22</v>
      </c>
      <c r="AF54" s="1">
        <v>53949</v>
      </c>
      <c r="AG54" s="1">
        <v>52168</v>
      </c>
      <c r="AH54" s="1">
        <v>55047</v>
      </c>
      <c r="AI54" s="1">
        <v>52870</v>
      </c>
      <c r="AJ54" s="1">
        <v>52862</v>
      </c>
      <c r="AK54" s="66">
        <f>AVERAGE(AF54:AJ54)</f>
        <v>53379.199999999997</v>
      </c>
      <c r="AL54" s="36">
        <f t="shared" si="8"/>
        <v>1774.1999999999971</v>
      </c>
      <c r="AN54" s="4">
        <v>22</v>
      </c>
      <c r="AO54" s="1">
        <v>52515</v>
      </c>
      <c r="AP54" s="1">
        <v>48476</v>
      </c>
      <c r="AQ54" s="1">
        <v>55190</v>
      </c>
      <c r="AR54" s="1">
        <v>55831</v>
      </c>
      <c r="AS54" s="1">
        <v>50355</v>
      </c>
      <c r="AT54" s="66">
        <f>AVERAGE(AO54:AS54)</f>
        <v>52473.4</v>
      </c>
      <c r="AU54" s="36">
        <f t="shared" si="10"/>
        <v>868.40000000000146</v>
      </c>
      <c r="AW54" s="4">
        <v>22</v>
      </c>
      <c r="AX54" s="1">
        <v>53123</v>
      </c>
      <c r="AY54" s="1">
        <v>54981</v>
      </c>
      <c r="AZ54" s="1">
        <v>52278</v>
      </c>
      <c r="BA54" s="1">
        <v>52680</v>
      </c>
      <c r="BB54" s="1">
        <v>54243</v>
      </c>
      <c r="BC54" s="66">
        <f t="shared" si="11"/>
        <v>53461</v>
      </c>
      <c r="BD54" s="36">
        <f t="shared" si="12"/>
        <v>1856</v>
      </c>
      <c r="BE54" s="11"/>
      <c r="BF54" s="4">
        <v>22</v>
      </c>
      <c r="BG54" s="1">
        <v>7401</v>
      </c>
      <c r="BH54" s="1">
        <v>6900</v>
      </c>
      <c r="BI54" s="1">
        <v>7575</v>
      </c>
      <c r="BJ54" s="1">
        <v>6984</v>
      </c>
      <c r="BK54" s="1">
        <v>7215</v>
      </c>
      <c r="BL54" s="66">
        <f>AVERAGE(BG54:BK54)</f>
        <v>7215</v>
      </c>
      <c r="BM54" s="36">
        <f t="shared" si="14"/>
        <v>44390</v>
      </c>
      <c r="BO54" s="4">
        <v>22</v>
      </c>
      <c r="BP54" s="1">
        <v>5658</v>
      </c>
      <c r="BQ54" s="1">
        <v>5342</v>
      </c>
      <c r="BR54" s="1">
        <v>5078</v>
      </c>
      <c r="BS54" s="1">
        <v>5398</v>
      </c>
      <c r="BT54" s="1">
        <v>5175</v>
      </c>
      <c r="BU54" s="66">
        <f>AVERAGE(BP54:BT54)</f>
        <v>5330.2</v>
      </c>
      <c r="BV54" s="36">
        <f t="shared" si="16"/>
        <v>46274.8</v>
      </c>
      <c r="BX54" s="4">
        <v>22</v>
      </c>
      <c r="BY54" s="1">
        <v>4522</v>
      </c>
      <c r="BZ54" s="1">
        <v>4457</v>
      </c>
      <c r="CA54" s="1">
        <v>4542</v>
      </c>
      <c r="CB54" s="1">
        <v>4432</v>
      </c>
      <c r="CC54" s="1">
        <v>4826</v>
      </c>
      <c r="CD54" s="66">
        <f>AVERAGE(BY54:CC54)</f>
        <v>4555.8</v>
      </c>
      <c r="CE54" s="36">
        <f t="shared" si="18"/>
        <v>47049.2</v>
      </c>
      <c r="CG54" s="4">
        <v>22</v>
      </c>
      <c r="CH54" s="1">
        <v>3758</v>
      </c>
      <c r="CI54" s="1">
        <v>3834</v>
      </c>
      <c r="CJ54" s="1">
        <v>3806</v>
      </c>
      <c r="CK54" s="1">
        <v>3970</v>
      </c>
      <c r="CL54" s="1">
        <v>3619</v>
      </c>
      <c r="CM54" s="66">
        <f>AVERAGE(CH54:CL54)</f>
        <v>3797.4</v>
      </c>
      <c r="CN54" s="36">
        <f t="shared" si="20"/>
        <v>47807.6</v>
      </c>
    </row>
    <row r="55" spans="2:92" ht="15.9" thickBot="1" x14ac:dyDescent="0.5">
      <c r="B55" s="18"/>
      <c r="C55" s="26">
        <v>38459</v>
      </c>
      <c r="D55" s="19"/>
      <c r="E55" s="11"/>
      <c r="F55" s="18">
        <v>23</v>
      </c>
      <c r="G55" s="3">
        <v>52</v>
      </c>
      <c r="H55" s="11">
        <v>0.96251192435765387</v>
      </c>
      <c r="I55" s="11" t="str">
        <f t="shared" si="26"/>
        <v>0.962511924357654,</v>
      </c>
      <c r="J55" s="20">
        <f t="shared" si="21"/>
        <v>18195125.667579241</v>
      </c>
      <c r="K55" s="20">
        <f t="shared" si="28"/>
        <v>38458.886669187348</v>
      </c>
      <c r="L55" s="23">
        <f t="shared" si="22"/>
        <v>38458.886669187348</v>
      </c>
      <c r="M55" s="3">
        <f t="shared" si="23"/>
        <v>38458.886669187348</v>
      </c>
      <c r="N55" s="3">
        <f t="shared" si="24"/>
        <v>3272737.2190899514</v>
      </c>
      <c r="O55" s="20"/>
      <c r="P55" s="3">
        <f>SUM(J$3:J55)</f>
        <v>1102370527.9172447</v>
      </c>
      <c r="Q55" s="3">
        <f>SUM(K$3:K55)</f>
        <v>3272737.2190899514</v>
      </c>
      <c r="R55" s="3">
        <v>23499404</v>
      </c>
      <c r="S55" s="24">
        <f t="shared" si="27"/>
        <v>0.11333081265183864</v>
      </c>
      <c r="T55" s="11">
        <f>(C55-K55)^2</f>
        <v>1.2843873096326149E-2</v>
      </c>
      <c r="U55" s="11">
        <f t="shared" si="4"/>
        <v>542481227.91918826</v>
      </c>
      <c r="V55" s="5"/>
      <c r="W55" s="6">
        <f>SUM(W3:W54)</f>
        <v>3558270</v>
      </c>
      <c r="X55" s="6">
        <f t="shared" ref="X55:AB55" si="29">SUM(X3:X54)</f>
        <v>3540732</v>
      </c>
      <c r="Y55" s="6">
        <f t="shared" si="29"/>
        <v>3550502</v>
      </c>
      <c r="Z55" s="6">
        <f t="shared" si="29"/>
        <v>3609758</v>
      </c>
      <c r="AA55" s="6">
        <f t="shared" si="29"/>
        <v>3571540</v>
      </c>
      <c r="AB55" s="65">
        <f t="shared" si="29"/>
        <v>3604619.4000000004</v>
      </c>
      <c r="AC55" s="36"/>
      <c r="AD55" s="3"/>
      <c r="AE55" s="5"/>
      <c r="AF55" s="6">
        <f>SUM(AF3:AF54)</f>
        <v>3313128</v>
      </c>
      <c r="AG55" s="6">
        <f t="shared" ref="AG55:AK55" si="30">SUM(AG3:AG54)</f>
        <v>3333036</v>
      </c>
      <c r="AH55" s="6">
        <f t="shared" si="30"/>
        <v>3333799</v>
      </c>
      <c r="AI55" s="6">
        <f t="shared" si="30"/>
        <v>3321364</v>
      </c>
      <c r="AJ55" s="6">
        <f t="shared" si="30"/>
        <v>3349646</v>
      </c>
      <c r="AK55" s="65">
        <f t="shared" si="30"/>
        <v>3368653.6</v>
      </c>
      <c r="AL55" s="36"/>
      <c r="AN55" s="5"/>
      <c r="AO55" s="6">
        <f>SUM(AO3:AO54)</f>
        <v>3115332</v>
      </c>
      <c r="AP55" s="6">
        <f t="shared" ref="AP55:AT55" si="31">SUM(AP3:AP54)</f>
        <v>3107712</v>
      </c>
      <c r="AQ55" s="6">
        <f t="shared" si="31"/>
        <v>3074575</v>
      </c>
      <c r="AR55" s="6">
        <f t="shared" si="31"/>
        <v>3065319</v>
      </c>
      <c r="AS55" s="6">
        <f t="shared" si="31"/>
        <v>3067458</v>
      </c>
      <c r="AT55" s="65">
        <f t="shared" si="31"/>
        <v>3124538.1999999997</v>
      </c>
      <c r="AU55" s="36"/>
      <c r="AW55" s="5"/>
      <c r="AX55" s="6">
        <f>SUM(AX3:AX54)</f>
        <v>2879011</v>
      </c>
      <c r="AY55" s="6">
        <f t="shared" ref="AY55:BC55" si="32">SUM(AY3:AY54)</f>
        <v>2811325</v>
      </c>
      <c r="AZ55" s="6">
        <f t="shared" si="32"/>
        <v>2812750</v>
      </c>
      <c r="BA55" s="6">
        <f t="shared" si="32"/>
        <v>2841267</v>
      </c>
      <c r="BB55" s="6">
        <f t="shared" si="32"/>
        <v>2829000</v>
      </c>
      <c r="BC55" s="65">
        <f t="shared" si="32"/>
        <v>2873129.5999999996</v>
      </c>
      <c r="BD55" s="36"/>
      <c r="BE55" s="11"/>
      <c r="BF55" s="5"/>
      <c r="BG55" s="6">
        <f>SUM(BG3:BG54)</f>
        <v>2355585</v>
      </c>
      <c r="BH55" s="6">
        <f t="shared" ref="BH55:BL55" si="33">SUM(BH3:BH54)</f>
        <v>2344367</v>
      </c>
      <c r="BI55" s="6">
        <f t="shared" si="33"/>
        <v>2369780</v>
      </c>
      <c r="BJ55" s="6">
        <f t="shared" si="33"/>
        <v>2379303</v>
      </c>
      <c r="BK55" s="6">
        <f t="shared" si="33"/>
        <v>2372572</v>
      </c>
      <c r="BL55" s="65">
        <f t="shared" si="33"/>
        <v>2402780.4000000004</v>
      </c>
      <c r="BM55" s="37"/>
      <c r="BO55" s="5"/>
      <c r="BP55" s="6">
        <f>SUM(BP3:BP54)</f>
        <v>2101169</v>
      </c>
      <c r="BQ55" s="6">
        <f t="shared" ref="BQ55:BU55" si="34">SUM(BQ3:BQ54)</f>
        <v>2143075</v>
      </c>
      <c r="BR55" s="6">
        <f t="shared" si="34"/>
        <v>2180785</v>
      </c>
      <c r="BS55" s="6">
        <f t="shared" si="34"/>
        <v>2163482</v>
      </c>
      <c r="BT55" s="6">
        <f t="shared" si="34"/>
        <v>2163348</v>
      </c>
      <c r="BU55" s="65">
        <f t="shared" si="34"/>
        <v>2188830.7999999993</v>
      </c>
      <c r="BV55" s="37"/>
      <c r="BX55" s="5"/>
      <c r="BY55" s="6">
        <f>SUM(BY3:BY54)</f>
        <v>1897341</v>
      </c>
      <c r="BZ55" s="6">
        <f t="shared" ref="BZ55:CD55" si="35">SUM(BZ3:BZ54)</f>
        <v>1902483</v>
      </c>
      <c r="CA55" s="6">
        <f t="shared" si="35"/>
        <v>1868816</v>
      </c>
      <c r="CB55" s="6">
        <f t="shared" si="35"/>
        <v>1903999</v>
      </c>
      <c r="CC55" s="6">
        <f t="shared" si="35"/>
        <v>1897386</v>
      </c>
      <c r="CD55" s="65">
        <f t="shared" si="35"/>
        <v>1932464.0000000002</v>
      </c>
      <c r="CE55" s="37"/>
      <c r="CG55" s="5"/>
      <c r="CH55" s="6">
        <f>SUM(CH3:CH54)</f>
        <v>1632595</v>
      </c>
      <c r="CI55" s="6">
        <f t="shared" ref="CI55:CM55" si="36">SUM(CI3:CI54)</f>
        <v>1648916</v>
      </c>
      <c r="CJ55" s="6">
        <f t="shared" si="36"/>
        <v>1651644</v>
      </c>
      <c r="CK55" s="6">
        <f t="shared" si="36"/>
        <v>1660389</v>
      </c>
      <c r="CL55" s="6">
        <f t="shared" si="36"/>
        <v>1638203</v>
      </c>
      <c r="CM55" s="65">
        <f t="shared" si="36"/>
        <v>1684808.4</v>
      </c>
      <c r="CN55" s="37"/>
    </row>
    <row r="56" spans="2:92" ht="15.9" thickBot="1" x14ac:dyDescent="0.5">
      <c r="B56" s="27" t="s">
        <v>176</v>
      </c>
      <c r="C56" s="29">
        <f>SUM(C3:C54)</f>
        <v>3234303</v>
      </c>
      <c r="D56" s="30"/>
      <c r="E56" s="11"/>
      <c r="F56" s="18"/>
      <c r="G56" s="3"/>
      <c r="H56" s="3"/>
      <c r="I56" s="11"/>
      <c r="J56" s="3"/>
      <c r="K56" s="3"/>
      <c r="L56" s="3"/>
      <c r="M56" s="3"/>
      <c r="N56" s="3"/>
      <c r="O56" s="3"/>
      <c r="P56" s="3"/>
      <c r="Q56" s="3"/>
      <c r="R56" s="3"/>
      <c r="S56" s="24"/>
      <c r="T56" s="3">
        <f>SUM(T3:T55)</f>
        <v>490.138726917589</v>
      </c>
      <c r="U56" s="3">
        <f>SUM(U3:U55)</f>
        <v>27468218047.283024</v>
      </c>
      <c r="AB56" s="2" t="s">
        <v>35</v>
      </c>
      <c r="AC56" s="11">
        <f>SUM(AC3:AC54)</f>
        <v>371677.6</v>
      </c>
      <c r="AD56" s="3"/>
      <c r="AK56" s="2" t="s">
        <v>35</v>
      </c>
      <c r="AL56" s="11">
        <f>SUM(AL3:AL54)</f>
        <v>135819.79999999999</v>
      </c>
      <c r="AT56" s="2" t="s">
        <v>35</v>
      </c>
      <c r="AU56" s="11">
        <f>SUM(AU3:AU54)</f>
        <v>117305.99999999997</v>
      </c>
      <c r="BC56" s="2" t="s">
        <v>35</v>
      </c>
      <c r="BD56" s="11">
        <f>SUM(BD3:BD54)</f>
        <v>369315.79999999993</v>
      </c>
      <c r="BE56" s="11"/>
      <c r="BL56" s="2" t="s">
        <v>35</v>
      </c>
      <c r="BM56" s="11">
        <f>SUM(BM3:BM54)</f>
        <v>832853.80000000016</v>
      </c>
      <c r="BU56" s="2" t="s">
        <v>35</v>
      </c>
      <c r="BV56" s="11">
        <f>SUM(BV3:BV54)</f>
        <v>1068316.9999999998</v>
      </c>
      <c r="CD56" s="2" t="s">
        <v>35</v>
      </c>
      <c r="CE56" s="11">
        <f>SUM(CE3:CE54)</f>
        <v>1302025</v>
      </c>
      <c r="CM56" s="2" t="s">
        <v>35</v>
      </c>
      <c r="CN56" s="11">
        <f>SUM(CN3:CN54)</f>
        <v>1554449</v>
      </c>
    </row>
    <row r="57" spans="2:92" ht="31.5" thickBot="1" x14ac:dyDescent="0.45">
      <c r="B57" s="2" t="s">
        <v>177</v>
      </c>
      <c r="C57" s="31">
        <f>AVERAGE(C3:C55)</f>
        <v>61750.226415094337</v>
      </c>
      <c r="F57" s="27"/>
      <c r="G57" s="28"/>
      <c r="H57" s="28"/>
      <c r="I57" s="32"/>
      <c r="J57" s="28"/>
      <c r="K57" s="28"/>
      <c r="L57" s="28"/>
      <c r="M57" s="28"/>
      <c r="N57" s="28"/>
      <c r="O57" s="28">
        <f>SUM(O20:O33)</f>
        <v>2069999.9999999963</v>
      </c>
      <c r="P57" s="28"/>
      <c r="Q57" s="28"/>
      <c r="R57" s="28"/>
      <c r="S57" s="33"/>
      <c r="T57" s="67" t="s">
        <v>178</v>
      </c>
      <c r="U57" s="67">
        <f>1-(T56/U56)</f>
        <v>0.99999998215615127</v>
      </c>
      <c r="V57" s="34" t="s">
        <v>34</v>
      </c>
      <c r="W57" s="34"/>
      <c r="X57" s="34"/>
      <c r="Y57" s="34"/>
      <c r="Z57" s="34"/>
      <c r="AA57" s="34"/>
      <c r="AB57" s="34"/>
      <c r="AC57" s="11"/>
      <c r="AD57" s="3"/>
      <c r="AE57" s="34" t="s">
        <v>34</v>
      </c>
      <c r="AF57" s="34"/>
      <c r="AG57" s="34"/>
      <c r="AH57" s="34"/>
      <c r="AI57" s="34"/>
      <c r="AJ57" s="34"/>
      <c r="AK57" s="34"/>
      <c r="AL57" s="11"/>
      <c r="AM57" s="34"/>
      <c r="AN57" s="34" t="s">
        <v>34</v>
      </c>
      <c r="AO57" s="34"/>
      <c r="AP57" s="34"/>
      <c r="AQ57" s="34"/>
      <c r="AR57" s="34"/>
      <c r="AS57" s="34"/>
      <c r="AT57" s="34"/>
      <c r="AU57" s="41"/>
      <c r="AW57" s="34" t="s">
        <v>34</v>
      </c>
      <c r="AX57" s="34"/>
      <c r="AY57" s="34"/>
      <c r="AZ57" s="34"/>
      <c r="BA57" s="34"/>
      <c r="BB57" s="34"/>
      <c r="BC57" s="34"/>
      <c r="BD57" s="11"/>
      <c r="BF57" s="34" t="s">
        <v>34</v>
      </c>
      <c r="BG57" s="34"/>
      <c r="BH57" s="34"/>
      <c r="BI57" s="34"/>
      <c r="BJ57" s="34"/>
      <c r="BK57" s="34"/>
      <c r="BL57" s="34"/>
      <c r="BM57" s="11"/>
      <c r="BO57" s="34" t="s">
        <v>34</v>
      </c>
      <c r="BP57" s="34"/>
      <c r="BQ57" s="34"/>
      <c r="BR57" s="34"/>
      <c r="BS57" s="34"/>
      <c r="BT57" s="34"/>
      <c r="BU57" s="34"/>
      <c r="BV57" s="11"/>
      <c r="BX57" s="34" t="s">
        <v>34</v>
      </c>
      <c r="BY57" s="34"/>
      <c r="BZ57" s="34"/>
      <c r="CA57" s="34"/>
      <c r="CB57" s="34"/>
      <c r="CC57" s="34"/>
      <c r="CD57" s="34"/>
      <c r="CE57" s="11"/>
      <c r="CG57" s="34" t="s">
        <v>34</v>
      </c>
      <c r="CH57" s="34"/>
      <c r="CI57" s="34"/>
      <c r="CJ57" s="34"/>
      <c r="CK57" s="34"/>
      <c r="CL57" s="34"/>
      <c r="CM57" s="34"/>
      <c r="CN57" s="11"/>
    </row>
    <row r="58" spans="2:92" ht="15.5" customHeight="1" x14ac:dyDescent="0.4">
      <c r="V58" s="35" t="s">
        <v>31</v>
      </c>
      <c r="W58" s="101" t="s">
        <v>37</v>
      </c>
      <c r="X58" s="101"/>
      <c r="Y58" s="101"/>
      <c r="Z58" s="101"/>
      <c r="AA58" s="101"/>
      <c r="AB58" s="101"/>
      <c r="AC58" s="11"/>
      <c r="AE58" s="35" t="s">
        <v>31</v>
      </c>
      <c r="AF58" s="101" t="s">
        <v>37</v>
      </c>
      <c r="AG58" s="101"/>
      <c r="AH58" s="101"/>
      <c r="AI58" s="101"/>
      <c r="AJ58" s="101"/>
      <c r="AK58" s="101"/>
      <c r="AL58" s="11"/>
      <c r="AM58" s="34"/>
      <c r="AN58" s="35" t="s">
        <v>31</v>
      </c>
      <c r="AO58" s="101" t="s">
        <v>37</v>
      </c>
      <c r="AP58" s="101"/>
      <c r="AQ58" s="101"/>
      <c r="AR58" s="101"/>
      <c r="AS58" s="101"/>
      <c r="AT58" s="101"/>
      <c r="AU58" s="41"/>
      <c r="AW58" s="35" t="s">
        <v>31</v>
      </c>
      <c r="AX58" s="101" t="s">
        <v>37</v>
      </c>
      <c r="AY58" s="101"/>
      <c r="AZ58" s="101"/>
      <c r="BA58" s="101"/>
      <c r="BB58" s="101"/>
      <c r="BC58" s="101"/>
      <c r="BD58" s="101"/>
      <c r="BE58" s="92"/>
      <c r="BF58" s="35" t="s">
        <v>31</v>
      </c>
      <c r="BG58" s="101" t="s">
        <v>37</v>
      </c>
      <c r="BH58" s="101"/>
      <c r="BI58" s="101"/>
      <c r="BJ58" s="101"/>
      <c r="BK58" s="101"/>
      <c r="BL58" s="101"/>
      <c r="BM58" s="101"/>
      <c r="BO58" s="35" t="s">
        <v>31</v>
      </c>
      <c r="BP58" s="101" t="s">
        <v>37</v>
      </c>
      <c r="BQ58" s="101"/>
      <c r="BR58" s="101"/>
      <c r="BS58" s="101"/>
      <c r="BT58" s="101"/>
      <c r="BU58" s="101"/>
      <c r="BV58" s="101"/>
      <c r="BX58" s="35" t="s">
        <v>31</v>
      </c>
      <c r="BY58" s="101" t="s">
        <v>37</v>
      </c>
      <c r="BZ58" s="101"/>
      <c r="CA58" s="101"/>
      <c r="CB58" s="101"/>
      <c r="CC58" s="101"/>
      <c r="CD58" s="101"/>
      <c r="CE58" s="101"/>
      <c r="CG58" s="35" t="s">
        <v>31</v>
      </c>
      <c r="CH58" s="101" t="s">
        <v>37</v>
      </c>
      <c r="CI58" s="101"/>
      <c r="CJ58" s="101"/>
      <c r="CK58" s="101"/>
      <c r="CL58" s="101"/>
      <c r="CM58" s="101"/>
      <c r="CN58" s="101"/>
    </row>
    <row r="59" spans="2:92" ht="15.5" customHeight="1" x14ac:dyDescent="0.4">
      <c r="V59" s="35" t="s">
        <v>38</v>
      </c>
      <c r="W59" s="102">
        <f>$O$57</f>
        <v>2069999.9999999963</v>
      </c>
      <c r="X59" s="102"/>
      <c r="Y59" s="102"/>
      <c r="Z59" s="102"/>
      <c r="AA59" s="102"/>
      <c r="AB59" s="102"/>
      <c r="AC59" s="11"/>
      <c r="AE59" s="35" t="s">
        <v>38</v>
      </c>
      <c r="AF59" s="102">
        <f>$O$57</f>
        <v>2069999.9999999963</v>
      </c>
      <c r="AG59" s="102"/>
      <c r="AH59" s="102"/>
      <c r="AI59" s="102"/>
      <c r="AJ59" s="102"/>
      <c r="AK59" s="102"/>
      <c r="AL59" s="11"/>
      <c r="AM59" s="34"/>
      <c r="AN59" s="35" t="s">
        <v>38</v>
      </c>
      <c r="AO59" s="102">
        <f>$O$57</f>
        <v>2069999.9999999963</v>
      </c>
      <c r="AP59" s="102"/>
      <c r="AQ59" s="102"/>
      <c r="AR59" s="102"/>
      <c r="AS59" s="102"/>
      <c r="AT59" s="102"/>
      <c r="AU59" s="41"/>
      <c r="AW59" s="35" t="s">
        <v>38</v>
      </c>
      <c r="AX59" s="102">
        <v>2069999.9999999963</v>
      </c>
      <c r="AY59" s="102"/>
      <c r="AZ59" s="102"/>
      <c r="BA59" s="102"/>
      <c r="BB59" s="102"/>
      <c r="BC59" s="102"/>
      <c r="BD59" s="102"/>
      <c r="BE59" s="11"/>
      <c r="BF59" s="35" t="s">
        <v>38</v>
      </c>
      <c r="BG59" s="102">
        <v>2069999.9999999963</v>
      </c>
      <c r="BH59" s="102"/>
      <c r="BI59" s="102"/>
      <c r="BJ59" s="102"/>
      <c r="BK59" s="102"/>
      <c r="BL59" s="102"/>
      <c r="BM59" s="102"/>
      <c r="BO59" s="35" t="s">
        <v>38</v>
      </c>
      <c r="BP59" s="102">
        <v>2069999.9999999963</v>
      </c>
      <c r="BQ59" s="102"/>
      <c r="BR59" s="102"/>
      <c r="BS59" s="102"/>
      <c r="BT59" s="102"/>
      <c r="BU59" s="102"/>
      <c r="BV59" s="102"/>
      <c r="BX59" s="35" t="s">
        <v>38</v>
      </c>
      <c r="BY59" s="102">
        <v>1769999.9999999998</v>
      </c>
      <c r="BZ59" s="102"/>
      <c r="CA59" s="102"/>
      <c r="CB59" s="102"/>
      <c r="CC59" s="102"/>
      <c r="CD59" s="102"/>
      <c r="CE59" s="102"/>
      <c r="CG59" s="35" t="s">
        <v>38</v>
      </c>
      <c r="CH59" s="102">
        <v>2069999.9999999963</v>
      </c>
      <c r="CI59" s="102"/>
      <c r="CJ59" s="102"/>
      <c r="CK59" s="102"/>
      <c r="CL59" s="102"/>
      <c r="CM59" s="102"/>
      <c r="CN59" s="102"/>
    </row>
    <row r="60" spans="2:92" ht="15.5" customHeight="1" x14ac:dyDescent="0.4">
      <c r="V60" s="35" t="s">
        <v>26</v>
      </c>
      <c r="W60" s="101" t="s">
        <v>29</v>
      </c>
      <c r="X60" s="101"/>
      <c r="Y60" s="101"/>
      <c r="Z60" s="101"/>
      <c r="AA60" s="101"/>
      <c r="AB60" s="101"/>
      <c r="AC60" s="11"/>
      <c r="AE60" s="35" t="s">
        <v>26</v>
      </c>
      <c r="AF60" s="101" t="s">
        <v>29</v>
      </c>
      <c r="AG60" s="101"/>
      <c r="AH60" s="101"/>
      <c r="AI60" s="101"/>
      <c r="AJ60" s="101"/>
      <c r="AK60" s="101"/>
      <c r="AL60" s="11"/>
      <c r="AM60" s="34"/>
      <c r="AN60" s="35" t="s">
        <v>26</v>
      </c>
      <c r="AO60" s="101" t="s">
        <v>29</v>
      </c>
      <c r="AP60" s="101"/>
      <c r="AQ60" s="101"/>
      <c r="AR60" s="101"/>
      <c r="AS60" s="101"/>
      <c r="AT60" s="101"/>
      <c r="AU60" s="41"/>
      <c r="AW60" s="35" t="s">
        <v>26</v>
      </c>
      <c r="AX60" s="101" t="s">
        <v>29</v>
      </c>
      <c r="AY60" s="101"/>
      <c r="AZ60" s="101"/>
      <c r="BA60" s="101"/>
      <c r="BB60" s="101"/>
      <c r="BC60" s="101"/>
      <c r="BD60" s="101"/>
      <c r="BE60" s="92"/>
      <c r="BF60" s="35" t="s">
        <v>26</v>
      </c>
      <c r="BG60" s="101" t="s">
        <v>29</v>
      </c>
      <c r="BH60" s="101"/>
      <c r="BI60" s="101"/>
      <c r="BJ60" s="101"/>
      <c r="BK60" s="101"/>
      <c r="BL60" s="101"/>
      <c r="BM60" s="101"/>
      <c r="BO60" s="35" t="s">
        <v>26</v>
      </c>
      <c r="BP60" s="101" t="s">
        <v>29</v>
      </c>
      <c r="BQ60" s="101"/>
      <c r="BR60" s="101"/>
      <c r="BS60" s="101"/>
      <c r="BT60" s="101"/>
      <c r="BU60" s="101"/>
      <c r="BV60" s="101"/>
      <c r="BX60" s="35" t="s">
        <v>26</v>
      </c>
      <c r="BY60" s="101" t="s">
        <v>29</v>
      </c>
      <c r="BZ60" s="101"/>
      <c r="CA60" s="101"/>
      <c r="CB60" s="101"/>
      <c r="CC60" s="101"/>
      <c r="CD60" s="101"/>
      <c r="CE60" s="101"/>
      <c r="CG60" s="35" t="s">
        <v>26</v>
      </c>
      <c r="CH60" s="101" t="s">
        <v>29</v>
      </c>
      <c r="CI60" s="101"/>
      <c r="CJ60" s="101"/>
      <c r="CK60" s="101"/>
      <c r="CL60" s="101"/>
      <c r="CM60" s="101"/>
      <c r="CN60" s="101"/>
    </row>
    <row r="61" spans="2:92" ht="17" customHeight="1" x14ac:dyDescent="0.4">
      <c r="V61" s="35" t="s">
        <v>27</v>
      </c>
      <c r="W61" s="101" t="s">
        <v>32</v>
      </c>
      <c r="X61" s="101"/>
      <c r="Y61" s="101"/>
      <c r="Z61" s="101"/>
      <c r="AA61" s="101"/>
      <c r="AB61" s="101"/>
      <c r="AC61" s="11"/>
      <c r="AE61" s="35" t="s">
        <v>27</v>
      </c>
      <c r="AF61" s="101" t="s">
        <v>32</v>
      </c>
      <c r="AG61" s="101"/>
      <c r="AH61" s="101"/>
      <c r="AI61" s="101"/>
      <c r="AJ61" s="101"/>
      <c r="AK61" s="101"/>
      <c r="AL61" s="11"/>
      <c r="AM61" s="34"/>
      <c r="AN61" s="35" t="s">
        <v>27</v>
      </c>
      <c r="AO61" s="101" t="s">
        <v>32</v>
      </c>
      <c r="AP61" s="101"/>
      <c r="AQ61" s="101"/>
      <c r="AR61" s="101"/>
      <c r="AS61" s="101"/>
      <c r="AT61" s="101"/>
      <c r="AU61" s="41"/>
      <c r="AW61" s="35" t="s">
        <v>27</v>
      </c>
      <c r="AX61" s="101" t="s">
        <v>32</v>
      </c>
      <c r="AY61" s="101"/>
      <c r="AZ61" s="101"/>
      <c r="BA61" s="101"/>
      <c r="BB61" s="101"/>
      <c r="BC61" s="101"/>
      <c r="BD61" s="101"/>
      <c r="BE61" s="92"/>
      <c r="BF61" s="35" t="s">
        <v>27</v>
      </c>
      <c r="BG61" s="101" t="s">
        <v>32</v>
      </c>
      <c r="BH61" s="101"/>
      <c r="BI61" s="101"/>
      <c r="BJ61" s="101"/>
      <c r="BK61" s="101"/>
      <c r="BL61" s="101"/>
      <c r="BM61" s="101"/>
      <c r="BO61" s="35" t="s">
        <v>27</v>
      </c>
      <c r="BP61" s="101" t="s">
        <v>32</v>
      </c>
      <c r="BQ61" s="101"/>
      <c r="BR61" s="101"/>
      <c r="BS61" s="101"/>
      <c r="BT61" s="101"/>
      <c r="BU61" s="101"/>
      <c r="BV61" s="101"/>
      <c r="BX61" s="35" t="s">
        <v>27</v>
      </c>
      <c r="BY61" s="101" t="s">
        <v>32</v>
      </c>
      <c r="BZ61" s="101"/>
      <c r="CA61" s="101"/>
      <c r="CB61" s="101"/>
      <c r="CC61" s="101"/>
      <c r="CD61" s="101"/>
      <c r="CE61" s="101"/>
      <c r="CG61" s="35" t="s">
        <v>27</v>
      </c>
      <c r="CH61" s="101" t="s">
        <v>32</v>
      </c>
      <c r="CI61" s="101"/>
      <c r="CJ61" s="101"/>
      <c r="CK61" s="101"/>
      <c r="CL61" s="101"/>
      <c r="CM61" s="101"/>
      <c r="CN61" s="101"/>
    </row>
    <row r="62" spans="2:92" ht="15.5" customHeight="1" x14ac:dyDescent="0.4">
      <c r="V62" s="35" t="s">
        <v>30</v>
      </c>
      <c r="W62" s="101" t="s">
        <v>33</v>
      </c>
      <c r="X62" s="101"/>
      <c r="Y62" s="101"/>
      <c r="Z62" s="101"/>
      <c r="AA62" s="101"/>
      <c r="AB62" s="101"/>
      <c r="AC62" s="11"/>
      <c r="AE62" s="35" t="s">
        <v>30</v>
      </c>
      <c r="AF62" s="101" t="s">
        <v>33</v>
      </c>
      <c r="AG62" s="101"/>
      <c r="AH62" s="101"/>
      <c r="AI62" s="101"/>
      <c r="AJ62" s="101"/>
      <c r="AK62" s="101"/>
      <c r="AL62" s="11"/>
      <c r="AM62" s="34"/>
      <c r="AN62" s="35" t="s">
        <v>30</v>
      </c>
      <c r="AO62" s="101" t="s">
        <v>33</v>
      </c>
      <c r="AP62" s="101"/>
      <c r="AQ62" s="101"/>
      <c r="AR62" s="101"/>
      <c r="AS62" s="101"/>
      <c r="AT62" s="101"/>
      <c r="AU62" s="41"/>
      <c r="AW62" s="35" t="s">
        <v>30</v>
      </c>
      <c r="AX62" s="101" t="s">
        <v>33</v>
      </c>
      <c r="AY62" s="101"/>
      <c r="AZ62" s="101"/>
      <c r="BA62" s="101"/>
      <c r="BB62" s="101"/>
      <c r="BC62" s="101"/>
      <c r="BD62" s="101"/>
      <c r="BE62" s="92"/>
      <c r="BF62" s="35" t="s">
        <v>30</v>
      </c>
      <c r="BG62" s="101" t="s">
        <v>33</v>
      </c>
      <c r="BH62" s="101"/>
      <c r="BI62" s="101"/>
      <c r="BJ62" s="101"/>
      <c r="BK62" s="101"/>
      <c r="BL62" s="101"/>
      <c r="BM62" s="101"/>
      <c r="BO62" s="35" t="s">
        <v>30</v>
      </c>
      <c r="BP62" s="101" t="s">
        <v>33</v>
      </c>
      <c r="BQ62" s="101"/>
      <c r="BR62" s="101"/>
      <c r="BS62" s="101"/>
      <c r="BT62" s="101"/>
      <c r="BU62" s="101"/>
      <c r="BV62" s="101"/>
      <c r="BX62" s="35" t="s">
        <v>30</v>
      </c>
      <c r="BY62" s="101" t="s">
        <v>33</v>
      </c>
      <c r="BZ62" s="101"/>
      <c r="CA62" s="101"/>
      <c r="CB62" s="101"/>
      <c r="CC62" s="101"/>
      <c r="CD62" s="101"/>
      <c r="CE62" s="101"/>
      <c r="CG62" s="35" t="s">
        <v>30</v>
      </c>
      <c r="CH62" s="101" t="s">
        <v>33</v>
      </c>
      <c r="CI62" s="101"/>
      <c r="CJ62" s="101"/>
      <c r="CK62" s="101"/>
      <c r="CL62" s="101"/>
      <c r="CM62" s="101"/>
      <c r="CN62" s="101"/>
    </row>
    <row r="63" spans="2:92" ht="17" customHeight="1" x14ac:dyDescent="0.4">
      <c r="V63" s="35" t="s">
        <v>220</v>
      </c>
      <c r="W63" s="103" t="s">
        <v>228</v>
      </c>
      <c r="X63" s="103"/>
      <c r="Y63" s="103"/>
      <c r="Z63" s="103"/>
      <c r="AA63" s="103"/>
      <c r="AB63" s="103"/>
      <c r="AC63" s="11"/>
      <c r="AE63" s="35" t="s">
        <v>220</v>
      </c>
      <c r="AF63" s="103" t="s">
        <v>228</v>
      </c>
      <c r="AG63" s="103"/>
      <c r="AH63" s="103"/>
      <c r="AI63" s="103"/>
      <c r="AJ63" s="103"/>
      <c r="AK63" s="103"/>
      <c r="AL63" s="11"/>
      <c r="AM63" s="34"/>
      <c r="AN63" s="35" t="s">
        <v>220</v>
      </c>
      <c r="AO63" s="103" t="s">
        <v>228</v>
      </c>
      <c r="AP63" s="103"/>
      <c r="AQ63" s="103"/>
      <c r="AR63" s="103"/>
      <c r="AS63" s="103"/>
      <c r="AT63" s="103"/>
      <c r="AU63" s="41"/>
      <c r="AW63" s="35" t="s">
        <v>220</v>
      </c>
      <c r="AX63" s="103" t="s">
        <v>227</v>
      </c>
      <c r="AY63" s="103"/>
      <c r="AZ63" s="103"/>
      <c r="BA63" s="103"/>
      <c r="BB63" s="103"/>
      <c r="BC63" s="103"/>
      <c r="BD63" s="103"/>
      <c r="BE63" s="93"/>
      <c r="BF63" s="35" t="s">
        <v>220</v>
      </c>
      <c r="BG63" s="103" t="s">
        <v>227</v>
      </c>
      <c r="BH63" s="103"/>
      <c r="BI63" s="103"/>
      <c r="BJ63" s="103"/>
      <c r="BK63" s="103"/>
      <c r="BL63" s="103"/>
      <c r="BM63" s="103"/>
      <c r="BO63" s="35" t="s">
        <v>220</v>
      </c>
      <c r="BP63" s="103" t="s">
        <v>227</v>
      </c>
      <c r="BQ63" s="103"/>
      <c r="BR63" s="103"/>
      <c r="BS63" s="103"/>
      <c r="BT63" s="103"/>
      <c r="BU63" s="103"/>
      <c r="BV63" s="103"/>
      <c r="BX63" s="35" t="s">
        <v>220</v>
      </c>
      <c r="BY63" s="103" t="s">
        <v>227</v>
      </c>
      <c r="BZ63" s="103"/>
      <c r="CA63" s="103"/>
      <c r="CB63" s="103"/>
      <c r="CC63" s="103"/>
      <c r="CD63" s="103"/>
      <c r="CE63" s="103"/>
      <c r="CG63" s="35" t="s">
        <v>220</v>
      </c>
      <c r="CH63" s="103" t="s">
        <v>227</v>
      </c>
      <c r="CI63" s="103"/>
      <c r="CJ63" s="103"/>
      <c r="CK63" s="103"/>
      <c r="CL63" s="103"/>
      <c r="CM63" s="103"/>
      <c r="CN63" s="103"/>
    </row>
    <row r="64" spans="2:92" ht="34" x14ac:dyDescent="0.4">
      <c r="V64" s="111" t="s">
        <v>229</v>
      </c>
      <c r="W64" s="103" t="s">
        <v>222</v>
      </c>
      <c r="X64" s="101"/>
      <c r="Y64" s="101"/>
      <c r="Z64" s="101"/>
      <c r="AA64" s="101"/>
      <c r="AB64" s="101"/>
      <c r="AC64" s="11"/>
      <c r="AE64" s="111" t="s">
        <v>229</v>
      </c>
      <c r="AF64" s="103" t="s">
        <v>222</v>
      </c>
      <c r="AG64" s="101"/>
      <c r="AH64" s="101"/>
      <c r="AI64" s="101"/>
      <c r="AJ64" s="101"/>
      <c r="AK64" s="101"/>
      <c r="AL64" s="11"/>
      <c r="AM64" s="34"/>
      <c r="AN64" s="111" t="s">
        <v>229</v>
      </c>
      <c r="AO64" s="103" t="s">
        <v>222</v>
      </c>
      <c r="AP64" s="101"/>
      <c r="AQ64" s="101"/>
      <c r="AR64" s="101"/>
      <c r="AS64" s="101"/>
      <c r="AT64" s="101"/>
      <c r="AU64" s="41"/>
      <c r="AW64" s="111" t="s">
        <v>229</v>
      </c>
      <c r="AX64" s="101" t="s">
        <v>221</v>
      </c>
      <c r="AY64" s="101"/>
      <c r="AZ64" s="101"/>
      <c r="BA64" s="101"/>
      <c r="BB64" s="101"/>
      <c r="BC64" s="101"/>
      <c r="BD64" s="101"/>
      <c r="BE64" s="92"/>
      <c r="BF64" s="111" t="s">
        <v>229</v>
      </c>
      <c r="BG64" s="101" t="s">
        <v>221</v>
      </c>
      <c r="BH64" s="101"/>
      <c r="BI64" s="101"/>
      <c r="BJ64" s="101"/>
      <c r="BK64" s="101"/>
      <c r="BL64" s="101"/>
      <c r="BM64" s="101"/>
      <c r="BO64" s="111" t="s">
        <v>229</v>
      </c>
      <c r="BP64" s="101" t="s">
        <v>221</v>
      </c>
      <c r="BQ64" s="101"/>
      <c r="BR64" s="101"/>
      <c r="BS64" s="101"/>
      <c r="BT64" s="101"/>
      <c r="BU64" s="101"/>
      <c r="BV64" s="101"/>
      <c r="BX64" s="111" t="s">
        <v>229</v>
      </c>
      <c r="BY64" s="101" t="s">
        <v>221</v>
      </c>
      <c r="BZ64" s="101"/>
      <c r="CA64" s="101"/>
      <c r="CB64" s="101"/>
      <c r="CC64" s="101"/>
      <c r="CD64" s="101"/>
      <c r="CE64" s="101"/>
      <c r="CG64" s="111" t="s">
        <v>229</v>
      </c>
      <c r="CH64" s="101" t="s">
        <v>221</v>
      </c>
      <c r="CI64" s="101"/>
      <c r="CJ64" s="101"/>
      <c r="CK64" s="101"/>
      <c r="CL64" s="101"/>
      <c r="CM64" s="101"/>
      <c r="CN64" s="101"/>
    </row>
    <row r="65" spans="22:92" ht="17" x14ac:dyDescent="0.4">
      <c r="V65" s="42" t="s">
        <v>223</v>
      </c>
      <c r="W65" s="101" t="s">
        <v>224</v>
      </c>
      <c r="X65" s="101"/>
      <c r="Y65" s="101"/>
      <c r="Z65" s="101"/>
      <c r="AA65" s="101"/>
      <c r="AB65" s="101"/>
      <c r="AC65" s="101"/>
      <c r="AE65" s="42" t="s">
        <v>223</v>
      </c>
      <c r="AF65" s="101" t="s">
        <v>224</v>
      </c>
      <c r="AG65" s="101"/>
      <c r="AH65" s="101"/>
      <c r="AI65" s="101"/>
      <c r="AJ65" s="101"/>
      <c r="AK65" s="101"/>
      <c r="AL65" s="101"/>
      <c r="AM65" s="34"/>
      <c r="AN65" s="42" t="s">
        <v>223</v>
      </c>
      <c r="AO65" s="101" t="s">
        <v>224</v>
      </c>
      <c r="AP65" s="101"/>
      <c r="AQ65" s="101"/>
      <c r="AR65" s="101"/>
      <c r="AS65" s="101"/>
      <c r="AT65" s="101"/>
      <c r="AU65" s="101"/>
      <c r="AW65" s="42" t="s">
        <v>223</v>
      </c>
      <c r="AX65" s="101" t="s">
        <v>224</v>
      </c>
      <c r="AY65" s="101"/>
      <c r="AZ65" s="101"/>
      <c r="BA65" s="101"/>
      <c r="BB65" s="101"/>
      <c r="BC65" s="101"/>
      <c r="BD65" s="101"/>
      <c r="BE65" s="92"/>
      <c r="BF65" s="42" t="s">
        <v>223</v>
      </c>
      <c r="BG65" s="101" t="s">
        <v>93</v>
      </c>
      <c r="BH65" s="101"/>
      <c r="BI65" s="101"/>
      <c r="BJ65" s="101"/>
      <c r="BK65" s="101"/>
      <c r="BL65" s="101"/>
      <c r="BM65" s="101"/>
      <c r="BO65" s="42" t="s">
        <v>223</v>
      </c>
      <c r="BP65" s="101" t="s">
        <v>224</v>
      </c>
      <c r="BQ65" s="101"/>
      <c r="BR65" s="101"/>
      <c r="BS65" s="101"/>
      <c r="BT65" s="101"/>
      <c r="BU65" s="101"/>
      <c r="BV65" s="101"/>
      <c r="BX65" s="42" t="s">
        <v>223</v>
      </c>
      <c r="BY65" s="101" t="s">
        <v>224</v>
      </c>
      <c r="BZ65" s="101"/>
      <c r="CA65" s="101"/>
      <c r="CB65" s="101"/>
      <c r="CC65" s="101"/>
      <c r="CD65" s="101"/>
      <c r="CE65" s="101"/>
      <c r="CG65" s="42" t="s">
        <v>223</v>
      </c>
      <c r="CH65" s="101" t="s">
        <v>224</v>
      </c>
      <c r="CI65" s="101"/>
      <c r="CJ65" s="101"/>
      <c r="CK65" s="101"/>
      <c r="CL65" s="101"/>
      <c r="CM65" s="101"/>
      <c r="CN65" s="101"/>
    </row>
    <row r="66" spans="22:92" ht="68.5" customHeight="1" x14ac:dyDescent="0.4">
      <c r="V66" s="35" t="s">
        <v>28</v>
      </c>
      <c r="W66" s="102" t="s">
        <v>236</v>
      </c>
      <c r="X66" s="102"/>
      <c r="Y66" s="102"/>
      <c r="Z66" s="102"/>
      <c r="AA66" s="102"/>
      <c r="AB66" s="102"/>
      <c r="AC66" s="11"/>
      <c r="AE66" s="35" t="s">
        <v>28</v>
      </c>
      <c r="AF66" s="102" t="s">
        <v>237</v>
      </c>
      <c r="AG66" s="102"/>
      <c r="AH66" s="102"/>
      <c r="AI66" s="102"/>
      <c r="AJ66" s="102"/>
      <c r="AK66" s="102"/>
      <c r="AL66" s="11"/>
      <c r="AM66" s="34"/>
      <c r="AN66" s="35" t="s">
        <v>28</v>
      </c>
      <c r="AO66" s="102" t="s">
        <v>230</v>
      </c>
      <c r="AP66" s="102"/>
      <c r="AQ66" s="102"/>
      <c r="AR66" s="102"/>
      <c r="AS66" s="102"/>
      <c r="AT66" s="102"/>
      <c r="AU66" s="41"/>
      <c r="AW66" s="35" t="s">
        <v>28</v>
      </c>
      <c r="AX66" s="102" t="s">
        <v>231</v>
      </c>
      <c r="AY66" s="102"/>
      <c r="AZ66" s="102"/>
      <c r="BA66" s="102"/>
      <c r="BB66" s="102"/>
      <c r="BC66" s="102"/>
      <c r="BD66" s="102"/>
      <c r="BE66" s="92"/>
      <c r="BF66" s="35" t="s">
        <v>28</v>
      </c>
      <c r="BG66" s="102" t="s">
        <v>235</v>
      </c>
      <c r="BH66" s="102"/>
      <c r="BI66" s="102"/>
      <c r="BJ66" s="102"/>
      <c r="BK66" s="102"/>
      <c r="BL66" s="102"/>
      <c r="BM66" s="102"/>
      <c r="BO66" s="35" t="s">
        <v>28</v>
      </c>
      <c r="BP66" s="102" t="s">
        <v>234</v>
      </c>
      <c r="BQ66" s="102"/>
      <c r="BR66" s="102"/>
      <c r="BS66" s="102"/>
      <c r="BT66" s="102"/>
      <c r="BU66" s="102"/>
      <c r="BV66" s="102"/>
      <c r="BX66" s="35" t="s">
        <v>28</v>
      </c>
      <c r="BY66" s="102" t="s">
        <v>233</v>
      </c>
      <c r="BZ66" s="102"/>
      <c r="CA66" s="102"/>
      <c r="CB66" s="102"/>
      <c r="CC66" s="102"/>
      <c r="CD66" s="102"/>
      <c r="CE66" s="102"/>
      <c r="CG66" s="35" t="s">
        <v>28</v>
      </c>
      <c r="CH66" s="102" t="s">
        <v>232</v>
      </c>
      <c r="CI66" s="102"/>
      <c r="CJ66" s="102"/>
      <c r="CK66" s="102"/>
      <c r="CL66" s="102"/>
      <c r="CM66" s="102"/>
      <c r="CN66" s="102"/>
    </row>
    <row r="67" spans="22:92" ht="37" customHeight="1" x14ac:dyDescent="0.4">
      <c r="V67" s="38" t="s">
        <v>36</v>
      </c>
      <c r="W67" s="95"/>
      <c r="X67" s="95"/>
      <c r="Y67" s="95"/>
      <c r="Z67" s="95"/>
      <c r="AA67" s="95"/>
      <c r="AB67" s="95"/>
      <c r="AC67" s="95"/>
      <c r="AE67" s="38" t="s">
        <v>36</v>
      </c>
      <c r="AF67" s="95"/>
      <c r="AG67" s="95"/>
      <c r="AH67" s="95"/>
      <c r="AI67" s="95"/>
      <c r="AJ67" s="95"/>
      <c r="AK67" s="95"/>
      <c r="AL67" s="95"/>
      <c r="AN67" s="38" t="s">
        <v>36</v>
      </c>
      <c r="AO67" s="101"/>
      <c r="AP67" s="101"/>
      <c r="AQ67" s="101"/>
      <c r="AR67" s="101"/>
      <c r="AS67" s="101"/>
      <c r="AT67" s="101"/>
      <c r="AU67" s="101"/>
      <c r="AW67" s="38" t="s">
        <v>36</v>
      </c>
      <c r="AX67" s="101"/>
      <c r="AY67" s="101"/>
      <c r="AZ67" s="101"/>
      <c r="BA67" s="101"/>
      <c r="BB67" s="101"/>
      <c r="BC67" s="101"/>
      <c r="BD67" s="101"/>
      <c r="BE67" s="92"/>
      <c r="BF67" s="38" t="s">
        <v>36</v>
      </c>
      <c r="BG67" s="101"/>
      <c r="BH67" s="101"/>
      <c r="BI67" s="101"/>
      <c r="BJ67" s="101"/>
      <c r="BK67" s="101"/>
      <c r="BL67" s="101"/>
      <c r="BM67" s="101"/>
      <c r="BO67" s="38" t="s">
        <v>36</v>
      </c>
      <c r="BP67" s="101"/>
      <c r="BQ67" s="101"/>
      <c r="BR67" s="101"/>
      <c r="BS67" s="101"/>
      <c r="BT67" s="101"/>
      <c r="BU67" s="101"/>
      <c r="BV67" s="101"/>
      <c r="BX67" s="38" t="s">
        <v>36</v>
      </c>
      <c r="BY67" s="101"/>
      <c r="BZ67" s="101"/>
      <c r="CA67" s="101"/>
      <c r="CB67" s="101"/>
      <c r="CC67" s="101"/>
      <c r="CD67" s="101"/>
      <c r="CE67" s="101"/>
      <c r="CG67" s="38" t="s">
        <v>36</v>
      </c>
      <c r="CH67" s="101"/>
      <c r="CI67" s="101"/>
      <c r="CJ67" s="101"/>
      <c r="CK67" s="101"/>
      <c r="CL67" s="101"/>
      <c r="CM67" s="101"/>
      <c r="CN67" s="101"/>
    </row>
    <row r="68" spans="22:92" ht="17" x14ac:dyDescent="0.4">
      <c r="V68" s="39" t="s">
        <v>225</v>
      </c>
      <c r="W68" s="96" t="s">
        <v>226</v>
      </c>
      <c r="X68" s="96"/>
      <c r="Y68" s="96"/>
      <c r="Z68" s="96"/>
      <c r="AA68" s="96"/>
      <c r="AB68" s="96"/>
      <c r="AC68" s="96"/>
      <c r="AE68" s="39" t="s">
        <v>225</v>
      </c>
      <c r="AF68" s="96" t="s">
        <v>226</v>
      </c>
      <c r="AG68" s="96"/>
      <c r="AH68" s="96"/>
      <c r="AI68" s="96"/>
      <c r="AJ68" s="96"/>
      <c r="AK68" s="96"/>
      <c r="AL68" s="96"/>
      <c r="AN68" s="39" t="s">
        <v>225</v>
      </c>
      <c r="AO68" s="96" t="s">
        <v>226</v>
      </c>
      <c r="AP68" s="96"/>
      <c r="AQ68" s="96"/>
      <c r="AR68" s="96"/>
      <c r="AS68" s="96"/>
      <c r="AT68" s="96"/>
      <c r="AU68" s="96"/>
      <c r="AW68" s="39" t="s">
        <v>225</v>
      </c>
      <c r="AX68" s="96" t="s">
        <v>226</v>
      </c>
      <c r="AY68" s="96"/>
      <c r="AZ68" s="96"/>
      <c r="BA68" s="96"/>
      <c r="BB68" s="96"/>
      <c r="BC68" s="96"/>
      <c r="BD68" s="96"/>
      <c r="BE68" s="94"/>
      <c r="BF68" s="39" t="s">
        <v>225</v>
      </c>
      <c r="BG68" s="96" t="s">
        <v>226</v>
      </c>
      <c r="BH68" s="96"/>
      <c r="BI68" s="96"/>
      <c r="BJ68" s="96"/>
      <c r="BK68" s="96"/>
      <c r="BL68" s="96"/>
      <c r="BM68" s="96"/>
      <c r="BO68" s="39" t="s">
        <v>225</v>
      </c>
      <c r="BP68" s="96" t="s">
        <v>226</v>
      </c>
      <c r="BQ68" s="96"/>
      <c r="BR68" s="96"/>
      <c r="BS68" s="96"/>
      <c r="BT68" s="96"/>
      <c r="BU68" s="96"/>
      <c r="BV68" s="96"/>
      <c r="BX68" s="39" t="s">
        <v>225</v>
      </c>
      <c r="BY68" s="96" t="s">
        <v>226</v>
      </c>
      <c r="BZ68" s="96"/>
      <c r="CA68" s="96"/>
      <c r="CB68" s="96"/>
      <c r="CC68" s="96"/>
      <c r="CD68" s="96"/>
      <c r="CE68" s="96"/>
      <c r="CG68" s="39" t="s">
        <v>225</v>
      </c>
      <c r="CH68" s="96" t="s">
        <v>226</v>
      </c>
      <c r="CI68" s="96"/>
      <c r="CJ68" s="96"/>
      <c r="CK68" s="96"/>
      <c r="CL68" s="96"/>
      <c r="CM68" s="96"/>
      <c r="CN68" s="96"/>
    </row>
    <row r="73" spans="22:92" x14ac:dyDescent="0.45">
      <c r="AG73" s="40"/>
    </row>
    <row r="74" spans="22:92" x14ac:dyDescent="0.45">
      <c r="AG74" s="40"/>
    </row>
    <row r="75" spans="22:92" x14ac:dyDescent="0.45">
      <c r="AG75" s="40"/>
    </row>
    <row r="76" spans="22:92" x14ac:dyDescent="0.45">
      <c r="AG76" s="40"/>
    </row>
    <row r="77" spans="22:92" x14ac:dyDescent="0.45">
      <c r="AG77" s="40"/>
      <c r="AI77" s="40"/>
      <c r="AJ77" s="40"/>
      <c r="AK77" s="40"/>
      <c r="AL77" s="40"/>
      <c r="AM77" s="40"/>
      <c r="AN77" s="40"/>
    </row>
    <row r="78" spans="22:92" x14ac:dyDescent="0.45">
      <c r="AG78" s="40"/>
    </row>
  </sheetData>
  <mergeCells count="105">
    <mergeCell ref="B1:D1"/>
    <mergeCell ref="V1:AC1"/>
    <mergeCell ref="AE1:AL1"/>
    <mergeCell ref="AN1:AU1"/>
    <mergeCell ref="AW1:BD1"/>
    <mergeCell ref="BF1:BM1"/>
    <mergeCell ref="BO1:BV1"/>
    <mergeCell ref="BX1:CE1"/>
    <mergeCell ref="CG1:CN1"/>
    <mergeCell ref="W2:AB2"/>
    <mergeCell ref="AF2:AK2"/>
    <mergeCell ref="AO2:AT2"/>
    <mergeCell ref="AX2:BC2"/>
    <mergeCell ref="BG2:BL2"/>
    <mergeCell ref="BP2:BU2"/>
    <mergeCell ref="BY2:CD2"/>
    <mergeCell ref="CH2:CM2"/>
    <mergeCell ref="W58:AB58"/>
    <mergeCell ref="AF58:AK58"/>
    <mergeCell ref="AO58:AT58"/>
    <mergeCell ref="AX58:BD58"/>
    <mergeCell ref="BG58:BM58"/>
    <mergeCell ref="BP58:BV58"/>
    <mergeCell ref="BY58:CE58"/>
    <mergeCell ref="CH58:CN58"/>
    <mergeCell ref="BY59:CE59"/>
    <mergeCell ref="CH59:CN59"/>
    <mergeCell ref="W60:AB60"/>
    <mergeCell ref="AF60:AK60"/>
    <mergeCell ref="AO60:AT60"/>
    <mergeCell ref="AX60:BD60"/>
    <mergeCell ref="BG60:BM60"/>
    <mergeCell ref="BP60:BV60"/>
    <mergeCell ref="BY60:CE60"/>
    <mergeCell ref="CH60:CN60"/>
    <mergeCell ref="W59:AB59"/>
    <mergeCell ref="AF59:AK59"/>
    <mergeCell ref="AO59:AT59"/>
    <mergeCell ref="AX59:BD59"/>
    <mergeCell ref="BG59:BM59"/>
    <mergeCell ref="BP59:BV59"/>
    <mergeCell ref="BY61:CE61"/>
    <mergeCell ref="CH61:CN61"/>
    <mergeCell ref="W62:AB62"/>
    <mergeCell ref="AF62:AK62"/>
    <mergeCell ref="AO62:AT62"/>
    <mergeCell ref="AX62:BD62"/>
    <mergeCell ref="BG62:BM62"/>
    <mergeCell ref="BP62:BV62"/>
    <mergeCell ref="BY62:CE62"/>
    <mergeCell ref="CH62:CN62"/>
    <mergeCell ref="W61:AB61"/>
    <mergeCell ref="AF61:AK61"/>
    <mergeCell ref="AO61:AT61"/>
    <mergeCell ref="AX61:BD61"/>
    <mergeCell ref="BG61:BM61"/>
    <mergeCell ref="BP61:BV61"/>
    <mergeCell ref="BY63:CE63"/>
    <mergeCell ref="CH63:CN63"/>
    <mergeCell ref="W64:AB64"/>
    <mergeCell ref="AF64:AK64"/>
    <mergeCell ref="AO64:AT64"/>
    <mergeCell ref="AX64:BD64"/>
    <mergeCell ref="BG64:BM64"/>
    <mergeCell ref="BP64:BV64"/>
    <mergeCell ref="BY64:CE64"/>
    <mergeCell ref="CH64:CN64"/>
    <mergeCell ref="W63:AB63"/>
    <mergeCell ref="AF63:AK63"/>
    <mergeCell ref="AO63:AT63"/>
    <mergeCell ref="AX63:BD63"/>
    <mergeCell ref="BG63:BM63"/>
    <mergeCell ref="BP63:BV63"/>
    <mergeCell ref="BY65:CE65"/>
    <mergeCell ref="CH65:CN65"/>
    <mergeCell ref="W66:AB66"/>
    <mergeCell ref="AF66:AK66"/>
    <mergeCell ref="AO66:AT66"/>
    <mergeCell ref="AX66:BD66"/>
    <mergeCell ref="BG66:BM66"/>
    <mergeCell ref="BP66:BV66"/>
    <mergeCell ref="BY66:CE66"/>
    <mergeCell ref="CH66:CN66"/>
    <mergeCell ref="W65:AC65"/>
    <mergeCell ref="AF65:AL65"/>
    <mergeCell ref="AO65:AU65"/>
    <mergeCell ref="AX65:BD65"/>
    <mergeCell ref="BG65:BM65"/>
    <mergeCell ref="BP65:BV65"/>
    <mergeCell ref="BY67:CE67"/>
    <mergeCell ref="CH67:CN67"/>
    <mergeCell ref="W68:AC68"/>
    <mergeCell ref="AF68:AL68"/>
    <mergeCell ref="AO68:AU68"/>
    <mergeCell ref="AX68:BD68"/>
    <mergeCell ref="BG68:BM68"/>
    <mergeCell ref="BP68:BV68"/>
    <mergeCell ref="BY68:CE68"/>
    <mergeCell ref="CH68:CN68"/>
    <mergeCell ref="W67:AC67"/>
    <mergeCell ref="AF67:AL67"/>
    <mergeCell ref="AO67:AU67"/>
    <mergeCell ref="AX67:BD67"/>
    <mergeCell ref="BG67:BM67"/>
    <mergeCell ref="BP67:BV67"/>
  </mergeCells>
  <phoneticPr fontId="1" type="noConversion"/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</sheetPr>
  <dimension ref="B1:CV78"/>
  <sheetViews>
    <sheetView topLeftCell="BE31" zoomScale="40" zoomScaleNormal="40" workbookViewId="0">
      <selection activeCell="AN66" sqref="AN66:AS66"/>
    </sheetView>
  </sheetViews>
  <sheetFormatPr defaultColWidth="8.7265625" defaultRowHeight="15.5" x14ac:dyDescent="0.4"/>
  <cols>
    <col min="1" max="1" width="3.90625" style="2" customWidth="1"/>
    <col min="2" max="5" width="8.81640625" style="2" bestFit="1" customWidth="1"/>
    <col min="6" max="6" width="11.08984375" style="2" bestFit="1" customWidth="1"/>
    <col min="7" max="10" width="8.81640625" style="2" bestFit="1" customWidth="1"/>
    <col min="11" max="11" width="13.7265625" style="31" customWidth="1"/>
    <col min="12" max="12" width="14.90625" style="31" customWidth="1"/>
    <col min="13" max="13" width="5.81640625" style="31" customWidth="1"/>
    <col min="14" max="14" width="9.08984375" style="2" customWidth="1"/>
    <col min="15" max="15" width="8.81640625" style="2" bestFit="1" customWidth="1"/>
    <col min="16" max="16" width="19.90625" style="2" customWidth="1"/>
    <col min="17" max="17" width="18.7265625" style="31" customWidth="1"/>
    <col min="18" max="18" width="11.08984375" style="2" bestFit="1" customWidth="1"/>
    <col min="19" max="19" width="9.26953125" style="2" customWidth="1"/>
    <col min="20" max="20" width="11.81640625" style="2" bestFit="1" customWidth="1"/>
    <col min="21" max="21" width="11.08984375" style="2" bestFit="1" customWidth="1"/>
    <col min="22" max="22" width="8.7265625" style="2" customWidth="1"/>
    <col min="23" max="23" width="9.54296875" style="2" customWidth="1"/>
    <col min="24" max="24" width="11.08984375" style="2" customWidth="1"/>
    <col min="25" max="25" width="12.453125" style="2" bestFit="1" customWidth="1"/>
    <col min="26" max="26" width="11.08984375" style="2" bestFit="1" customWidth="1"/>
    <col min="27" max="27" width="13.54296875" style="2" customWidth="1"/>
    <col min="28" max="29" width="8.90625" style="2" customWidth="1"/>
    <col min="30" max="30" width="12.1796875" style="2" customWidth="1"/>
    <col min="31" max="35" width="8.90625" style="2" customWidth="1"/>
    <col min="36" max="36" width="13.26953125" style="2" customWidth="1"/>
    <col min="37" max="38" width="8.90625" style="2" customWidth="1"/>
    <col min="39" max="39" width="12.90625" style="2" customWidth="1"/>
    <col min="40" max="40" width="12.36328125" style="2" customWidth="1"/>
    <col min="41" max="41" width="10" style="2" bestFit="1" customWidth="1"/>
    <col min="42" max="42" width="10.36328125" style="2" customWidth="1"/>
    <col min="43" max="43" width="9.90625" style="2" customWidth="1"/>
    <col min="44" max="44" width="9.7265625" style="2" customWidth="1"/>
    <col min="45" max="45" width="13.7265625" style="2" bestFit="1" customWidth="1"/>
    <col min="46" max="46" width="9.90625" style="2" customWidth="1"/>
    <col min="47" max="47" width="8.7265625" style="2"/>
    <col min="48" max="48" width="13.90625" style="2" customWidth="1"/>
    <col min="49" max="53" width="8.81640625" style="2" bestFit="1" customWidth="1"/>
    <col min="54" max="54" width="11.1796875" style="2" customWidth="1"/>
    <col min="55" max="55" width="9.6328125" style="2" customWidth="1"/>
    <col min="56" max="56" width="8.7265625" style="2"/>
    <col min="57" max="57" width="12.36328125" style="2" customWidth="1"/>
    <col min="58" max="62" width="8.81640625" style="2" bestFit="1" customWidth="1"/>
    <col min="63" max="63" width="11.6328125" style="2" customWidth="1"/>
    <col min="64" max="71" width="9.08984375" style="2" customWidth="1"/>
    <col min="72" max="72" width="11.26953125" style="2" customWidth="1"/>
    <col min="73" max="73" width="9.08984375" style="2" customWidth="1"/>
    <col min="74" max="74" width="8.7265625" style="2"/>
    <col min="75" max="75" width="12.7265625" style="2" customWidth="1"/>
    <col min="76" max="80" width="8.81640625" style="2" bestFit="1" customWidth="1"/>
    <col min="81" max="81" width="12.81640625" style="2" customWidth="1"/>
    <col min="82" max="82" width="9.08984375" style="2" customWidth="1"/>
    <col min="83" max="83" width="8.7265625" style="2"/>
    <col min="84" max="84" width="12.453125" style="2" customWidth="1"/>
    <col min="85" max="89" width="8.81640625" style="2" bestFit="1" customWidth="1"/>
    <col min="90" max="90" width="12.6328125" style="2" bestFit="1" customWidth="1"/>
    <col min="91" max="92" width="8.7265625" style="2"/>
    <col min="93" max="93" width="12.453125" style="2" customWidth="1"/>
    <col min="94" max="98" width="8.81640625" style="2" bestFit="1" customWidth="1"/>
    <col min="99" max="99" width="12.6328125" style="2" bestFit="1" customWidth="1"/>
    <col min="100" max="16384" width="8.7265625" style="2"/>
  </cols>
  <sheetData>
    <row r="1" spans="2:100" ht="20" x14ac:dyDescent="0.4">
      <c r="B1" s="104" t="s">
        <v>25</v>
      </c>
      <c r="C1" s="105"/>
      <c r="D1" s="105"/>
      <c r="E1" s="105"/>
      <c r="F1" s="105"/>
      <c r="G1" s="105"/>
      <c r="H1" s="105"/>
      <c r="I1" s="105"/>
      <c r="J1" s="105"/>
      <c r="K1" s="105"/>
      <c r="L1" s="106"/>
      <c r="M1" s="7"/>
      <c r="N1" s="8" t="s">
        <v>10</v>
      </c>
      <c r="O1" s="9"/>
      <c r="P1" s="9"/>
      <c r="Q1" s="9">
        <v>1</v>
      </c>
      <c r="R1" s="9"/>
      <c r="S1" s="9"/>
      <c r="T1" s="9"/>
      <c r="U1" s="9"/>
      <c r="V1" s="9"/>
      <c r="W1" s="9"/>
      <c r="X1" s="9"/>
      <c r="Y1" s="9"/>
      <c r="Z1" s="9"/>
      <c r="AA1" s="10">
        <f>SUM(AA4:AA55)</f>
        <v>13.725215639504313</v>
      </c>
      <c r="AB1" s="11"/>
      <c r="AC1" s="11"/>
      <c r="AD1" s="97" t="s">
        <v>102</v>
      </c>
      <c r="AE1" s="98"/>
      <c r="AF1" s="98"/>
      <c r="AG1" s="98"/>
      <c r="AH1" s="98"/>
      <c r="AI1" s="98"/>
      <c r="AJ1" s="98"/>
      <c r="AK1" s="99"/>
      <c r="AL1" s="11"/>
      <c r="AM1" s="97" t="s">
        <v>105</v>
      </c>
      <c r="AN1" s="98"/>
      <c r="AO1" s="98"/>
      <c r="AP1" s="98"/>
      <c r="AQ1" s="98"/>
      <c r="AR1" s="98"/>
      <c r="AS1" s="98"/>
      <c r="AT1" s="99"/>
      <c r="AV1" s="97" t="s">
        <v>106</v>
      </c>
      <c r="AW1" s="98"/>
      <c r="AX1" s="98"/>
      <c r="AY1" s="98"/>
      <c r="AZ1" s="98"/>
      <c r="BA1" s="98"/>
      <c r="BB1" s="98"/>
      <c r="BC1" s="99"/>
      <c r="BE1" s="97" t="s">
        <v>107</v>
      </c>
      <c r="BF1" s="98"/>
      <c r="BG1" s="98"/>
      <c r="BH1" s="98"/>
      <c r="BI1" s="98"/>
      <c r="BJ1" s="98"/>
      <c r="BK1" s="98"/>
      <c r="BL1" s="99"/>
      <c r="BM1" s="11"/>
      <c r="BN1" s="97" t="s">
        <v>108</v>
      </c>
      <c r="BO1" s="98"/>
      <c r="BP1" s="98"/>
      <c r="BQ1" s="98"/>
      <c r="BR1" s="98"/>
      <c r="BS1" s="98"/>
      <c r="BT1" s="98"/>
      <c r="BU1" s="99"/>
      <c r="BW1" s="97" t="s">
        <v>103</v>
      </c>
      <c r="BX1" s="98"/>
      <c r="BY1" s="98"/>
      <c r="BZ1" s="98"/>
      <c r="CA1" s="98"/>
      <c r="CB1" s="98"/>
      <c r="CC1" s="98"/>
      <c r="CD1" s="99"/>
      <c r="CF1" s="97" t="s">
        <v>109</v>
      </c>
      <c r="CG1" s="98"/>
      <c r="CH1" s="98"/>
      <c r="CI1" s="98"/>
      <c r="CJ1" s="98"/>
      <c r="CK1" s="98"/>
      <c r="CL1" s="98"/>
      <c r="CM1" s="99"/>
      <c r="CO1" s="97" t="s">
        <v>110</v>
      </c>
      <c r="CP1" s="98"/>
      <c r="CQ1" s="98"/>
      <c r="CR1" s="98"/>
      <c r="CS1" s="98"/>
      <c r="CT1" s="98"/>
      <c r="CU1" s="98"/>
      <c r="CV1" s="99"/>
    </row>
    <row r="2" spans="2:100" ht="17" x14ac:dyDescent="0.4">
      <c r="B2" s="12" t="s">
        <v>24</v>
      </c>
      <c r="C2" s="3" t="s">
        <v>3</v>
      </c>
      <c r="D2" s="3" t="s">
        <v>4</v>
      </c>
      <c r="E2" s="3" t="s">
        <v>5</v>
      </c>
      <c r="F2" s="3" t="s">
        <v>2</v>
      </c>
      <c r="G2" s="3"/>
      <c r="H2" s="3" t="s">
        <v>6</v>
      </c>
      <c r="I2" s="3" t="s">
        <v>7</v>
      </c>
      <c r="J2" s="3"/>
      <c r="K2" s="13" t="s">
        <v>8</v>
      </c>
      <c r="L2" s="14" t="s">
        <v>9</v>
      </c>
      <c r="M2" s="64"/>
      <c r="N2" s="12" t="s">
        <v>24</v>
      </c>
      <c r="O2" s="16" t="s">
        <v>11</v>
      </c>
      <c r="P2" s="16" t="s">
        <v>20</v>
      </c>
      <c r="Q2" s="16" t="s">
        <v>21</v>
      </c>
      <c r="R2" s="16" t="s">
        <v>12</v>
      </c>
      <c r="S2" s="16" t="s">
        <v>18</v>
      </c>
      <c r="T2" s="16" t="s">
        <v>13</v>
      </c>
      <c r="U2" s="16" t="s">
        <v>19</v>
      </c>
      <c r="V2" s="16" t="s">
        <v>14</v>
      </c>
      <c r="W2" s="16" t="s">
        <v>23</v>
      </c>
      <c r="X2" s="16" t="s">
        <v>15</v>
      </c>
      <c r="Y2" s="16" t="s">
        <v>16</v>
      </c>
      <c r="Z2" s="16" t="s">
        <v>17</v>
      </c>
      <c r="AA2" s="17" t="s">
        <v>22</v>
      </c>
      <c r="AB2" s="64"/>
      <c r="AC2" s="64"/>
      <c r="AD2" s="4" t="s">
        <v>1</v>
      </c>
      <c r="AE2" s="100" t="s">
        <v>0</v>
      </c>
      <c r="AF2" s="100"/>
      <c r="AG2" s="100"/>
      <c r="AH2" s="100"/>
      <c r="AI2" s="100"/>
      <c r="AJ2" s="100"/>
      <c r="AK2" s="17" t="s">
        <v>22</v>
      </c>
      <c r="AL2" s="64"/>
      <c r="AM2" s="4" t="s">
        <v>1</v>
      </c>
      <c r="AN2" s="100" t="s">
        <v>0</v>
      </c>
      <c r="AO2" s="100"/>
      <c r="AP2" s="100"/>
      <c r="AQ2" s="100"/>
      <c r="AR2" s="100"/>
      <c r="AS2" s="100"/>
      <c r="AT2" s="17" t="s">
        <v>22</v>
      </c>
      <c r="AV2" s="4" t="s">
        <v>1</v>
      </c>
      <c r="AW2" s="100" t="s">
        <v>0</v>
      </c>
      <c r="AX2" s="100"/>
      <c r="AY2" s="100"/>
      <c r="AZ2" s="100"/>
      <c r="BA2" s="100"/>
      <c r="BB2" s="100"/>
      <c r="BC2" s="17" t="s">
        <v>22</v>
      </c>
      <c r="BE2" s="4" t="s">
        <v>1</v>
      </c>
      <c r="BF2" s="100" t="s">
        <v>0</v>
      </c>
      <c r="BG2" s="100"/>
      <c r="BH2" s="100"/>
      <c r="BI2" s="100"/>
      <c r="BJ2" s="100"/>
      <c r="BK2" s="100"/>
      <c r="BL2" s="17" t="s">
        <v>22</v>
      </c>
      <c r="BM2" s="11"/>
      <c r="BN2" s="4" t="s">
        <v>1</v>
      </c>
      <c r="BO2" s="100" t="s">
        <v>0</v>
      </c>
      <c r="BP2" s="100"/>
      <c r="BQ2" s="100"/>
      <c r="BR2" s="100"/>
      <c r="BS2" s="100"/>
      <c r="BT2" s="100"/>
      <c r="BU2" s="17" t="s">
        <v>22</v>
      </c>
      <c r="BW2" s="4" t="s">
        <v>1</v>
      </c>
      <c r="BX2" s="100" t="s">
        <v>0</v>
      </c>
      <c r="BY2" s="100"/>
      <c r="BZ2" s="100"/>
      <c r="CA2" s="100"/>
      <c r="CB2" s="100"/>
      <c r="CC2" s="100"/>
      <c r="CD2" s="17" t="s">
        <v>22</v>
      </c>
      <c r="CF2" s="4" t="s">
        <v>1</v>
      </c>
      <c r="CG2" s="100" t="s">
        <v>0</v>
      </c>
      <c r="CH2" s="100"/>
      <c r="CI2" s="100"/>
      <c r="CJ2" s="100"/>
      <c r="CK2" s="100"/>
      <c r="CL2" s="100"/>
      <c r="CM2" s="17" t="s">
        <v>22</v>
      </c>
      <c r="CO2" s="4" t="s">
        <v>1</v>
      </c>
      <c r="CP2" s="100" t="s">
        <v>0</v>
      </c>
      <c r="CQ2" s="100"/>
      <c r="CR2" s="100"/>
      <c r="CS2" s="100"/>
      <c r="CT2" s="100"/>
      <c r="CU2" s="100"/>
      <c r="CV2" s="17" t="s">
        <v>22</v>
      </c>
    </row>
    <row r="3" spans="2:100" ht="17" x14ac:dyDescent="0.4">
      <c r="B3" s="18">
        <v>23</v>
      </c>
      <c r="C3" s="3">
        <v>48858</v>
      </c>
      <c r="D3" s="3">
        <v>48148</v>
      </c>
      <c r="E3" s="3">
        <v>65899</v>
      </c>
      <c r="F3" s="3">
        <v>54301.666666666664</v>
      </c>
      <c r="G3" s="3">
        <v>1.7524401899978431E-2</v>
      </c>
      <c r="H3" s="3">
        <v>0</v>
      </c>
      <c r="I3" s="3">
        <v>0</v>
      </c>
      <c r="J3" s="3">
        <v>0</v>
      </c>
      <c r="K3" s="13">
        <v>54301.666666666664</v>
      </c>
      <c r="L3" s="19">
        <f>K3</f>
        <v>54301.666666666664</v>
      </c>
      <c r="M3" s="11"/>
      <c r="N3" s="18">
        <v>23</v>
      </c>
      <c r="O3" s="3">
        <v>0</v>
      </c>
      <c r="P3" s="3">
        <v>0</v>
      </c>
      <c r="Q3" s="11" t="str">
        <f>P3&amp;","</f>
        <v>0,</v>
      </c>
      <c r="R3" s="20">
        <f>Z3</f>
        <v>23499404</v>
      </c>
      <c r="S3" s="20">
        <f>K3</f>
        <v>54301.666666666664</v>
      </c>
      <c r="T3" s="21">
        <f>K3</f>
        <v>54301.666666666664</v>
      </c>
      <c r="U3" s="20">
        <f>T3*$Q$1</f>
        <v>54301.666666666664</v>
      </c>
      <c r="V3" s="20">
        <f>U3</f>
        <v>54301.666666666664</v>
      </c>
      <c r="W3" s="20">
        <v>0</v>
      </c>
      <c r="X3" s="20">
        <f>R3</f>
        <v>23499404</v>
      </c>
      <c r="Y3" s="20">
        <f>S3</f>
        <v>54301.666666666664</v>
      </c>
      <c r="Z3" s="20">
        <v>23499404</v>
      </c>
      <c r="AA3" s="22">
        <f t="shared" ref="AA3:AA55" si="0">ABS(S3-K3)</f>
        <v>0</v>
      </c>
      <c r="AB3" s="11"/>
      <c r="AC3" s="11"/>
      <c r="AD3" s="4">
        <v>23</v>
      </c>
      <c r="AE3" s="61"/>
      <c r="AF3" s="62"/>
      <c r="AG3" s="62"/>
      <c r="AH3" s="62"/>
      <c r="AI3" s="63"/>
      <c r="AJ3" s="66">
        <v>54301.666666666664</v>
      </c>
      <c r="AK3" s="36">
        <f>ABS(AJ3-$K3)</f>
        <v>0</v>
      </c>
      <c r="AL3" s="11"/>
      <c r="AM3" s="4">
        <v>23</v>
      </c>
      <c r="AN3" s="61"/>
      <c r="AO3" s="62"/>
      <c r="AP3" s="62"/>
      <c r="AQ3" s="62"/>
      <c r="AR3" s="63"/>
      <c r="AS3" s="66">
        <v>54301.666666666664</v>
      </c>
      <c r="AT3" s="36">
        <f>ABS(AS3-$K3)</f>
        <v>0</v>
      </c>
      <c r="AV3" s="4">
        <v>23</v>
      </c>
      <c r="AW3" s="61"/>
      <c r="AX3" s="62"/>
      <c r="AY3" s="62"/>
      <c r="AZ3" s="62"/>
      <c r="BA3" s="63"/>
      <c r="BB3" s="66">
        <v>54301.666666666664</v>
      </c>
      <c r="BC3" s="36">
        <f>ABS(BB3-$K3)</f>
        <v>0</v>
      </c>
      <c r="BE3" s="4">
        <v>23</v>
      </c>
      <c r="BF3" s="61"/>
      <c r="BG3" s="62"/>
      <c r="BH3" s="62"/>
      <c r="BI3" s="62"/>
      <c r="BJ3" s="63"/>
      <c r="BK3" s="66">
        <v>54301.666666666664</v>
      </c>
      <c r="BL3" s="36">
        <f>ABS(BK3-$K3)</f>
        <v>0</v>
      </c>
      <c r="BM3" s="11"/>
      <c r="BN3" s="4">
        <v>23</v>
      </c>
      <c r="BO3" s="61"/>
      <c r="BP3" s="62"/>
      <c r="BQ3" s="62"/>
      <c r="BR3" s="62"/>
      <c r="BS3" s="63"/>
      <c r="BT3" s="66">
        <v>54301.666666666664</v>
      </c>
      <c r="BU3" s="36">
        <f>ABS(BT3-$K3)</f>
        <v>0</v>
      </c>
      <c r="BW3" s="4">
        <v>23</v>
      </c>
      <c r="BX3" s="61"/>
      <c r="BY3" s="62"/>
      <c r="BZ3" s="62"/>
      <c r="CA3" s="62"/>
      <c r="CB3" s="63"/>
      <c r="CC3" s="66">
        <v>54301.666666666664</v>
      </c>
      <c r="CD3" s="36">
        <f>ABS(CC3-$K3)</f>
        <v>0</v>
      </c>
      <c r="CF3" s="4">
        <v>23</v>
      </c>
      <c r="CG3" s="61"/>
      <c r="CH3" s="62"/>
      <c r="CI3" s="62"/>
      <c r="CJ3" s="62"/>
      <c r="CK3" s="63"/>
      <c r="CL3" s="66">
        <v>54301.666666666664</v>
      </c>
      <c r="CM3" s="36">
        <f>ABS(CL3-$K3)</f>
        <v>0</v>
      </c>
      <c r="CO3" s="4">
        <v>23</v>
      </c>
      <c r="CP3" s="61"/>
      <c r="CQ3" s="62"/>
      <c r="CR3" s="62"/>
      <c r="CS3" s="62"/>
      <c r="CT3" s="63"/>
      <c r="CU3" s="66">
        <v>54301.666666666664</v>
      </c>
      <c r="CV3" s="36">
        <f>ABS(CU3-$K3)</f>
        <v>0</v>
      </c>
    </row>
    <row r="4" spans="2:100" ht="17" x14ac:dyDescent="0.4">
      <c r="B4" s="18">
        <v>24</v>
      </c>
      <c r="C4" s="3">
        <v>45680</v>
      </c>
      <c r="D4" s="3">
        <v>49745</v>
      </c>
      <c r="E4" s="3">
        <v>59467</v>
      </c>
      <c r="F4" s="3">
        <v>51630.666666666664</v>
      </c>
      <c r="G4" s="3">
        <v>1.6662408514726123E-2</v>
      </c>
      <c r="H4" s="3">
        <v>0</v>
      </c>
      <c r="I4" s="3">
        <v>0</v>
      </c>
      <c r="J4" s="3">
        <v>0</v>
      </c>
      <c r="K4" s="13">
        <v>51630.666666666664</v>
      </c>
      <c r="L4" s="19">
        <f>SUM(K$3:K4)</f>
        <v>105932.33333333333</v>
      </c>
      <c r="M4" s="11"/>
      <c r="N4" s="18">
        <v>24</v>
      </c>
      <c r="O4" s="3">
        <v>1</v>
      </c>
      <c r="P4" s="3">
        <v>0.95301177538862447</v>
      </c>
      <c r="Q4" s="11" t="str">
        <f>P4&amp;","</f>
        <v>0.953011775388624,</v>
      </c>
      <c r="R4" s="20">
        <f>R3-S3-W3</f>
        <v>23445102.333333332</v>
      </c>
      <c r="S4" s="20">
        <f>P4*(T3/Z3)*R4</f>
        <v>51630.54522640886</v>
      </c>
      <c r="T4" s="23">
        <f>T3-U3+S4</f>
        <v>51630.54522640886</v>
      </c>
      <c r="U4" s="3">
        <f>T4*$Q$1</f>
        <v>51630.54522640886</v>
      </c>
      <c r="V4" s="3">
        <f>V3+U4</f>
        <v>105932.21189307552</v>
      </c>
      <c r="W4" s="3">
        <v>0</v>
      </c>
      <c r="X4" s="3">
        <f>SUM(R$3:R4)</f>
        <v>46944506.333333328</v>
      </c>
      <c r="Y4" s="3">
        <f>SUM(S$3:S4)</f>
        <v>105932.21189307552</v>
      </c>
      <c r="Z4" s="3">
        <v>23499404</v>
      </c>
      <c r="AA4" s="24">
        <f t="shared" si="0"/>
        <v>0.12144025780435186</v>
      </c>
      <c r="AB4" s="11"/>
      <c r="AC4" s="11"/>
      <c r="AD4" s="4">
        <v>24</v>
      </c>
      <c r="AE4" s="1">
        <v>51438</v>
      </c>
      <c r="AF4" s="1">
        <v>51947</v>
      </c>
      <c r="AG4" s="1">
        <v>51644</v>
      </c>
      <c r="AH4" s="1">
        <v>51817</v>
      </c>
      <c r="AI4" s="1">
        <v>51702</v>
      </c>
      <c r="AJ4" s="66">
        <f t="shared" ref="AJ4:AJ53" si="1">AVERAGE(AE4:AI4)</f>
        <v>51709.599999999999</v>
      </c>
      <c r="AK4" s="36">
        <f t="shared" ref="AK4:AK54" si="2">ABS(AJ4-$K4)</f>
        <v>78.933333333334303</v>
      </c>
      <c r="AL4" s="11"/>
      <c r="AM4" s="4">
        <v>24</v>
      </c>
      <c r="AN4" s="1">
        <v>51954</v>
      </c>
      <c r="AO4" s="1">
        <v>51769</v>
      </c>
      <c r="AP4" s="1">
        <v>51542</v>
      </c>
      <c r="AQ4" s="1">
        <v>51352</v>
      </c>
      <c r="AR4" s="1">
        <v>51478</v>
      </c>
      <c r="AS4" s="66">
        <f t="shared" ref="AS4:AS53" si="3">AVERAGE(AN4:AR4)</f>
        <v>51619</v>
      </c>
      <c r="AT4" s="36">
        <f t="shared" ref="AT4:AT54" si="4">ABS(AS4-$K4)</f>
        <v>11.666666666664241</v>
      </c>
      <c r="AV4" s="4">
        <v>24</v>
      </c>
      <c r="AW4" s="1">
        <v>52005</v>
      </c>
      <c r="AX4" s="1">
        <v>51397</v>
      </c>
      <c r="AY4" s="1">
        <v>51915</v>
      </c>
      <c r="AZ4" s="1">
        <v>51949</v>
      </c>
      <c r="BA4" s="1">
        <v>51582</v>
      </c>
      <c r="BB4" s="66">
        <f t="shared" ref="BB4:BB53" si="5">AVERAGE(AW4:BA4)</f>
        <v>51769.599999999999</v>
      </c>
      <c r="BC4" s="36">
        <f t="shared" ref="BC4:BC54" si="6">ABS(BB4-$K4)</f>
        <v>138.9333333333343</v>
      </c>
      <c r="BE4" s="4">
        <v>24</v>
      </c>
      <c r="BF4" s="1">
        <v>51720</v>
      </c>
      <c r="BG4" s="1">
        <v>51982</v>
      </c>
      <c r="BH4" s="1">
        <v>51874</v>
      </c>
      <c r="BI4" s="1">
        <v>51380</v>
      </c>
      <c r="BJ4" s="1">
        <v>52248</v>
      </c>
      <c r="BK4" s="66">
        <f t="shared" ref="BK4:BK54" si="7">AVERAGE(BF4:BJ4)</f>
        <v>51840.800000000003</v>
      </c>
      <c r="BL4" s="36">
        <f t="shared" ref="BL4:BL54" si="8">ABS(BK4-$K4)</f>
        <v>210.13333333333867</v>
      </c>
      <c r="BM4" s="11"/>
      <c r="BN4" s="4">
        <v>24</v>
      </c>
      <c r="BO4" s="1">
        <v>51814</v>
      </c>
      <c r="BP4" s="1">
        <v>51609</v>
      </c>
      <c r="BQ4" s="1">
        <v>51786</v>
      </c>
      <c r="BR4" s="1">
        <v>51878</v>
      </c>
      <c r="BS4" s="1">
        <v>51749</v>
      </c>
      <c r="BT4" s="66">
        <f t="shared" ref="BT4:BT53" si="9">AVERAGE(BO4:BS4)</f>
        <v>51767.199999999997</v>
      </c>
      <c r="BU4" s="36">
        <f t="shared" ref="BU4:BU54" si="10">ABS(BT4-$K4)</f>
        <v>136.53333333333285</v>
      </c>
      <c r="BW4" s="4">
        <v>24</v>
      </c>
      <c r="BX4" s="1">
        <v>51508</v>
      </c>
      <c r="BY4" s="1">
        <v>52022</v>
      </c>
      <c r="BZ4" s="1">
        <v>51635</v>
      </c>
      <c r="CA4" s="1">
        <v>51795</v>
      </c>
      <c r="CB4" s="1">
        <v>52157</v>
      </c>
      <c r="CC4" s="66">
        <f t="shared" ref="CC4:CC53" si="11">AVERAGE(BX4:CB4)</f>
        <v>51823.4</v>
      </c>
      <c r="CD4" s="36">
        <f t="shared" ref="CD4:CD54" si="12">ABS(CC4-$K4)</f>
        <v>192.73333333333721</v>
      </c>
      <c r="CF4" s="4">
        <v>24</v>
      </c>
      <c r="CG4" s="1">
        <v>51466</v>
      </c>
      <c r="CH4" s="1">
        <v>51523</v>
      </c>
      <c r="CI4" s="1">
        <v>51615</v>
      </c>
      <c r="CJ4" s="1">
        <v>51781</v>
      </c>
      <c r="CK4" s="1">
        <v>51945</v>
      </c>
      <c r="CL4" s="66">
        <f t="shared" ref="CL4:CL53" si="13">AVERAGE(CG4:CK4)</f>
        <v>51666</v>
      </c>
      <c r="CM4" s="36">
        <f t="shared" ref="CM4:CM54" si="14">ABS(CL4-$K4)</f>
        <v>35.333333333335759</v>
      </c>
      <c r="CO4" s="4">
        <v>24</v>
      </c>
      <c r="CP4" s="1">
        <v>51836</v>
      </c>
      <c r="CQ4" s="1">
        <v>51815</v>
      </c>
      <c r="CR4" s="1">
        <v>51671</v>
      </c>
      <c r="CS4" s="1">
        <v>51126</v>
      </c>
      <c r="CT4" s="1">
        <v>52276</v>
      </c>
      <c r="CU4" s="66">
        <f t="shared" ref="CU4:CU6" si="15">AVERAGE(CP4:CT4)</f>
        <v>51744.800000000003</v>
      </c>
      <c r="CV4" s="36">
        <f t="shared" ref="CV4:CV54" si="16">ABS(CU4-$K4)</f>
        <v>114.13333333333867</v>
      </c>
    </row>
    <row r="5" spans="2:100" ht="17" x14ac:dyDescent="0.4">
      <c r="B5" s="18">
        <v>25</v>
      </c>
      <c r="C5" s="3">
        <v>46183</v>
      </c>
      <c r="D5" s="3">
        <v>47049</v>
      </c>
      <c r="E5" s="3">
        <v>57766</v>
      </c>
      <c r="F5" s="3">
        <v>50332.666666666664</v>
      </c>
      <c r="G5" s="3">
        <v>1.6243513938141513E-2</v>
      </c>
      <c r="H5" s="3">
        <v>0</v>
      </c>
      <c r="I5" s="3">
        <v>0</v>
      </c>
      <c r="J5" s="3">
        <v>0</v>
      </c>
      <c r="K5" s="13">
        <v>50332.666666666664</v>
      </c>
      <c r="L5" s="19">
        <f>SUM(K$3:K5)</f>
        <v>156265</v>
      </c>
      <c r="M5" s="11"/>
      <c r="N5" s="18">
        <v>25</v>
      </c>
      <c r="O5" s="3">
        <v>2</v>
      </c>
      <c r="P5" s="3">
        <v>0.97927664802461578</v>
      </c>
      <c r="Q5" s="11" t="str">
        <f t="shared" ref="Q5:Q55" si="17">P5&amp;","</f>
        <v>0.979276648024616,</v>
      </c>
      <c r="R5" s="20">
        <f t="shared" ref="R5:R55" si="18">R4-S4-W4</f>
        <v>23393471.788106922</v>
      </c>
      <c r="S5" s="20">
        <f t="shared" ref="S5:S55" si="19">P5*(T4/Z4)*R5</f>
        <v>50332.666810354807</v>
      </c>
      <c r="T5" s="23">
        <f t="shared" ref="T5:T55" si="20">T4-U4+S5</f>
        <v>50332.666810354807</v>
      </c>
      <c r="U5" s="3">
        <f t="shared" ref="U5:U55" si="21">T5*$Q$1</f>
        <v>50332.666810354807</v>
      </c>
      <c r="V5" s="3">
        <f t="shared" ref="V5:V55" si="22">V4+U5</f>
        <v>156264.87870343032</v>
      </c>
      <c r="W5" s="20">
        <v>0</v>
      </c>
      <c r="X5" s="3">
        <f>SUM(R$3:R5)</f>
        <v>70337978.121440247</v>
      </c>
      <c r="Y5" s="3">
        <f>SUM(S$3:S5)</f>
        <v>156264.87870343032</v>
      </c>
      <c r="Z5" s="3">
        <v>23499404</v>
      </c>
      <c r="AA5" s="24">
        <f t="shared" si="0"/>
        <v>1.4368814299814403E-4</v>
      </c>
      <c r="AB5" s="11"/>
      <c r="AC5" s="11"/>
      <c r="AD5" s="4">
        <v>25</v>
      </c>
      <c r="AE5" s="1">
        <v>50051</v>
      </c>
      <c r="AF5" s="1">
        <v>50716</v>
      </c>
      <c r="AG5" s="1">
        <v>50400</v>
      </c>
      <c r="AH5" s="1">
        <v>50606</v>
      </c>
      <c r="AI5" s="1">
        <v>50646</v>
      </c>
      <c r="AJ5" s="66">
        <f t="shared" si="1"/>
        <v>50483.8</v>
      </c>
      <c r="AK5" s="36">
        <f t="shared" si="2"/>
        <v>151.13333333333867</v>
      </c>
      <c r="AL5" s="11"/>
      <c r="AM5" s="4">
        <v>25</v>
      </c>
      <c r="AN5" s="1">
        <v>50798</v>
      </c>
      <c r="AO5" s="1">
        <v>50134</v>
      </c>
      <c r="AP5" s="1">
        <v>50117</v>
      </c>
      <c r="AQ5" s="1">
        <v>49922</v>
      </c>
      <c r="AR5" s="1">
        <v>50334</v>
      </c>
      <c r="AS5" s="66">
        <f t="shared" si="3"/>
        <v>50261</v>
      </c>
      <c r="AT5" s="36">
        <f t="shared" si="4"/>
        <v>71.666666666664241</v>
      </c>
      <c r="AV5" s="4">
        <v>25</v>
      </c>
      <c r="AW5" s="1">
        <v>50735</v>
      </c>
      <c r="AX5" s="1">
        <v>49870</v>
      </c>
      <c r="AY5" s="1">
        <v>50675</v>
      </c>
      <c r="AZ5" s="1">
        <v>50355</v>
      </c>
      <c r="BA5" s="1">
        <v>50226</v>
      </c>
      <c r="BB5" s="66">
        <f t="shared" si="5"/>
        <v>50372.2</v>
      </c>
      <c r="BC5" s="36">
        <f t="shared" si="6"/>
        <v>39.533333333332848</v>
      </c>
      <c r="BE5" s="4">
        <v>25</v>
      </c>
      <c r="BF5" s="1">
        <v>50437</v>
      </c>
      <c r="BG5" s="1">
        <v>50537</v>
      </c>
      <c r="BH5" s="1">
        <v>49932</v>
      </c>
      <c r="BI5" s="1">
        <v>49746</v>
      </c>
      <c r="BJ5" s="1">
        <v>51087</v>
      </c>
      <c r="BK5" s="66">
        <f t="shared" si="7"/>
        <v>50347.8</v>
      </c>
      <c r="BL5" s="36">
        <f t="shared" si="8"/>
        <v>15.133333333338669</v>
      </c>
      <c r="BM5" s="11"/>
      <c r="BN5" s="4">
        <v>25</v>
      </c>
      <c r="BO5" s="1">
        <v>50347</v>
      </c>
      <c r="BP5" s="1">
        <v>50345</v>
      </c>
      <c r="BQ5" s="1">
        <v>50263</v>
      </c>
      <c r="BR5" s="1">
        <v>50567</v>
      </c>
      <c r="BS5" s="1">
        <v>50632</v>
      </c>
      <c r="BT5" s="66">
        <f t="shared" si="9"/>
        <v>50430.8</v>
      </c>
      <c r="BU5" s="36">
        <f t="shared" si="10"/>
        <v>98.133333333338669</v>
      </c>
      <c r="BW5" s="4">
        <v>25</v>
      </c>
      <c r="BX5" s="1">
        <v>50069</v>
      </c>
      <c r="BY5" s="1">
        <v>50756</v>
      </c>
      <c r="BZ5" s="1">
        <v>50046</v>
      </c>
      <c r="CA5" s="1">
        <v>50465</v>
      </c>
      <c r="CB5" s="1">
        <v>51104</v>
      </c>
      <c r="CC5" s="66">
        <f t="shared" si="11"/>
        <v>50488</v>
      </c>
      <c r="CD5" s="36">
        <f t="shared" si="12"/>
        <v>155.33333333333576</v>
      </c>
      <c r="CF5" s="4">
        <v>25</v>
      </c>
      <c r="CG5" s="1">
        <v>49913</v>
      </c>
      <c r="CH5" s="1">
        <v>50117</v>
      </c>
      <c r="CI5" s="1">
        <v>50458</v>
      </c>
      <c r="CJ5" s="1">
        <v>50991</v>
      </c>
      <c r="CK5" s="1">
        <v>50204</v>
      </c>
      <c r="CL5" s="66">
        <f t="shared" si="13"/>
        <v>50336.6</v>
      </c>
      <c r="CM5" s="36">
        <f t="shared" si="14"/>
        <v>3.9333333333343035</v>
      </c>
      <c r="CO5" s="4">
        <v>25</v>
      </c>
      <c r="CP5" s="1">
        <v>50324</v>
      </c>
      <c r="CQ5" s="1">
        <v>50859</v>
      </c>
      <c r="CR5" s="1">
        <v>50064</v>
      </c>
      <c r="CS5" s="1">
        <v>49822</v>
      </c>
      <c r="CT5" s="1">
        <v>50936</v>
      </c>
      <c r="CU5" s="66">
        <f t="shared" si="15"/>
        <v>50401</v>
      </c>
      <c r="CV5" s="36">
        <f t="shared" si="16"/>
        <v>68.333333333335759</v>
      </c>
    </row>
    <row r="6" spans="2:100" ht="17" x14ac:dyDescent="0.4">
      <c r="B6" s="18">
        <v>26</v>
      </c>
      <c r="C6" s="3">
        <v>44291</v>
      </c>
      <c r="D6" s="3">
        <v>45218</v>
      </c>
      <c r="E6" s="3">
        <v>52353</v>
      </c>
      <c r="F6" s="3">
        <v>47287.333333333336</v>
      </c>
      <c r="G6" s="3">
        <v>1.5260714541203403E-2</v>
      </c>
      <c r="H6" s="3">
        <v>0</v>
      </c>
      <c r="I6" s="3">
        <v>0</v>
      </c>
      <c r="J6" s="3">
        <v>0</v>
      </c>
      <c r="K6" s="13">
        <v>47287.333333333336</v>
      </c>
      <c r="L6" s="19">
        <f>SUM(K$3:K6)</f>
        <v>203552.33333333334</v>
      </c>
      <c r="M6" s="11"/>
      <c r="N6" s="18">
        <v>26</v>
      </c>
      <c r="O6" s="3">
        <v>3</v>
      </c>
      <c r="P6" s="3">
        <v>0.94578352300241897</v>
      </c>
      <c r="Q6" s="11" t="str">
        <f t="shared" si="17"/>
        <v>0.945783523002419,</v>
      </c>
      <c r="R6" s="20">
        <f t="shared" si="18"/>
        <v>23343139.121296566</v>
      </c>
      <c r="S6" s="20">
        <f t="shared" si="19"/>
        <v>47287.254096196528</v>
      </c>
      <c r="T6" s="23">
        <f t="shared" si="20"/>
        <v>47287.254096196528</v>
      </c>
      <c r="U6" s="3">
        <f t="shared" si="21"/>
        <v>47287.254096196528</v>
      </c>
      <c r="V6" s="3">
        <f t="shared" si="22"/>
        <v>203552.13279962685</v>
      </c>
      <c r="W6" s="3">
        <v>0</v>
      </c>
      <c r="X6" s="3">
        <f>SUM(R$3:R6)</f>
        <v>93681117.242736816</v>
      </c>
      <c r="Y6" s="3">
        <f>SUM(S$3:S6)</f>
        <v>203552.13279962685</v>
      </c>
      <c r="Z6" s="3">
        <v>23499404</v>
      </c>
      <c r="AA6" s="24">
        <f t="shared" si="0"/>
        <v>7.9237136807932984E-2</v>
      </c>
      <c r="AB6" s="11"/>
      <c r="AC6" s="11"/>
      <c r="AD6" s="4">
        <v>26</v>
      </c>
      <c r="AE6" s="1">
        <v>46759</v>
      </c>
      <c r="AF6" s="1">
        <v>47672</v>
      </c>
      <c r="AG6" s="1">
        <v>47215</v>
      </c>
      <c r="AH6" s="1">
        <v>47754</v>
      </c>
      <c r="AI6" s="1">
        <v>47742</v>
      </c>
      <c r="AJ6" s="66">
        <f t="shared" si="1"/>
        <v>47428.4</v>
      </c>
      <c r="AK6" s="36">
        <f t="shared" si="2"/>
        <v>141.0666666666657</v>
      </c>
      <c r="AL6" s="11"/>
      <c r="AM6" s="4">
        <v>26</v>
      </c>
      <c r="AN6" s="1">
        <v>47804</v>
      </c>
      <c r="AO6" s="1">
        <v>46914</v>
      </c>
      <c r="AP6" s="1">
        <v>46611</v>
      </c>
      <c r="AQ6" s="1">
        <v>46906</v>
      </c>
      <c r="AR6" s="1">
        <v>47247</v>
      </c>
      <c r="AS6" s="66">
        <f t="shared" si="3"/>
        <v>47096.4</v>
      </c>
      <c r="AT6" s="36">
        <f t="shared" si="4"/>
        <v>190.9333333333343</v>
      </c>
      <c r="AV6" s="4">
        <v>26</v>
      </c>
      <c r="AW6" s="1">
        <v>47852</v>
      </c>
      <c r="AX6" s="1">
        <v>46659</v>
      </c>
      <c r="AY6" s="1">
        <v>47101</v>
      </c>
      <c r="AZ6" s="1">
        <v>47272</v>
      </c>
      <c r="BA6" s="1">
        <v>46977</v>
      </c>
      <c r="BB6" s="66">
        <f t="shared" si="5"/>
        <v>47172.2</v>
      </c>
      <c r="BC6" s="36">
        <f t="shared" si="6"/>
        <v>115.13333333333867</v>
      </c>
      <c r="BE6" s="4">
        <v>26</v>
      </c>
      <c r="BF6" s="1">
        <v>47539</v>
      </c>
      <c r="BG6" s="1">
        <v>47582</v>
      </c>
      <c r="BH6" s="1">
        <v>47402</v>
      </c>
      <c r="BI6" s="1">
        <v>46545</v>
      </c>
      <c r="BJ6" s="1">
        <v>48100</v>
      </c>
      <c r="BK6" s="66">
        <f t="shared" si="7"/>
        <v>47433.599999999999</v>
      </c>
      <c r="BL6" s="36">
        <f t="shared" si="8"/>
        <v>146.26666666666279</v>
      </c>
      <c r="BM6" s="11"/>
      <c r="BN6" s="4">
        <v>26</v>
      </c>
      <c r="BO6" s="1">
        <v>47066</v>
      </c>
      <c r="BP6" s="1">
        <v>47801</v>
      </c>
      <c r="BQ6" s="1">
        <v>47024</v>
      </c>
      <c r="BR6" s="1">
        <v>47166</v>
      </c>
      <c r="BS6" s="1">
        <v>47749</v>
      </c>
      <c r="BT6" s="66">
        <f t="shared" si="9"/>
        <v>47361.2</v>
      </c>
      <c r="BU6" s="36">
        <f t="shared" si="10"/>
        <v>73.866666666661331</v>
      </c>
      <c r="BW6" s="4">
        <v>26</v>
      </c>
      <c r="BX6" s="1">
        <v>46873</v>
      </c>
      <c r="BY6" s="1">
        <v>47871</v>
      </c>
      <c r="BZ6" s="1">
        <v>47238</v>
      </c>
      <c r="CA6" s="1">
        <v>47172</v>
      </c>
      <c r="CB6" s="1">
        <v>47874</v>
      </c>
      <c r="CC6" s="66">
        <f t="shared" si="11"/>
        <v>47405.599999999999</v>
      </c>
      <c r="CD6" s="36">
        <f t="shared" si="12"/>
        <v>118.26666666666279</v>
      </c>
      <c r="CF6" s="4">
        <v>26</v>
      </c>
      <c r="CG6" s="1">
        <v>46858</v>
      </c>
      <c r="CH6" s="1">
        <v>47056</v>
      </c>
      <c r="CI6" s="1">
        <v>47317</v>
      </c>
      <c r="CJ6" s="1">
        <v>47777</v>
      </c>
      <c r="CK6" s="1">
        <v>47158</v>
      </c>
      <c r="CL6" s="66">
        <f t="shared" si="13"/>
        <v>47233.2</v>
      </c>
      <c r="CM6" s="36">
        <f t="shared" si="14"/>
        <v>54.133333333338669</v>
      </c>
      <c r="CO6" s="4">
        <v>26</v>
      </c>
      <c r="CP6" s="1">
        <v>47115</v>
      </c>
      <c r="CQ6" s="1">
        <v>47699</v>
      </c>
      <c r="CR6" s="1">
        <v>47431</v>
      </c>
      <c r="CS6" s="1">
        <v>46562</v>
      </c>
      <c r="CT6" s="1">
        <v>48042</v>
      </c>
      <c r="CU6" s="66">
        <f t="shared" si="15"/>
        <v>47369.8</v>
      </c>
      <c r="CV6" s="36">
        <f t="shared" si="16"/>
        <v>82.466666666667152</v>
      </c>
    </row>
    <row r="7" spans="2:100" ht="17" x14ac:dyDescent="0.4">
      <c r="B7" s="18">
        <v>27</v>
      </c>
      <c r="C7" s="3">
        <v>41622</v>
      </c>
      <c r="D7" s="3">
        <v>44334</v>
      </c>
      <c r="E7" s="3">
        <v>48876</v>
      </c>
      <c r="F7" s="3">
        <v>44944</v>
      </c>
      <c r="G7" s="3">
        <v>1.4504466756562978E-2</v>
      </c>
      <c r="H7" s="3">
        <v>0</v>
      </c>
      <c r="I7" s="3">
        <v>0</v>
      </c>
      <c r="J7" s="3">
        <v>0</v>
      </c>
      <c r="K7" s="13">
        <v>44944</v>
      </c>
      <c r="L7" s="19">
        <f>SUM(K$3:K7)</f>
        <v>248496.33333333334</v>
      </c>
      <c r="M7" s="11"/>
      <c r="N7" s="18">
        <v>27</v>
      </c>
      <c r="O7" s="3">
        <v>4</v>
      </c>
      <c r="P7" s="3">
        <v>0.95874848690939507</v>
      </c>
      <c r="Q7" s="11" t="str">
        <f t="shared" si="17"/>
        <v>0.958748486909395,</v>
      </c>
      <c r="R7" s="20">
        <f t="shared" si="18"/>
        <v>23295851.867200371</v>
      </c>
      <c r="S7" s="20">
        <f t="shared" si="19"/>
        <v>44943.877260343834</v>
      </c>
      <c r="T7" s="23">
        <f t="shared" si="20"/>
        <v>44943.877260343834</v>
      </c>
      <c r="U7" s="3">
        <f t="shared" si="21"/>
        <v>44943.877260343834</v>
      </c>
      <c r="V7" s="3">
        <f t="shared" si="22"/>
        <v>248496.01005997069</v>
      </c>
      <c r="W7" s="20">
        <v>0</v>
      </c>
      <c r="X7" s="3">
        <f>SUM(R$3:R7)</f>
        <v>116976969.10993719</v>
      </c>
      <c r="Y7" s="3">
        <f>SUM(S$3:S7)</f>
        <v>248496.01005997069</v>
      </c>
      <c r="Z7" s="3">
        <v>23499404</v>
      </c>
      <c r="AA7" s="24">
        <f t="shared" si="0"/>
        <v>0.12273965616623173</v>
      </c>
      <c r="AB7" s="3"/>
      <c r="AC7" s="3"/>
      <c r="AD7" s="4">
        <v>27</v>
      </c>
      <c r="AE7" s="1">
        <v>44592</v>
      </c>
      <c r="AF7" s="1">
        <v>45680</v>
      </c>
      <c r="AG7" s="1">
        <v>45203</v>
      </c>
      <c r="AH7" s="1">
        <v>45411</v>
      </c>
      <c r="AI7" s="1">
        <v>45372</v>
      </c>
      <c r="AJ7" s="66">
        <f t="shared" si="1"/>
        <v>45251.6</v>
      </c>
      <c r="AK7" s="36">
        <f t="shared" si="2"/>
        <v>307.59999999999854</v>
      </c>
      <c r="AL7" s="3"/>
      <c r="AM7" s="4">
        <v>27</v>
      </c>
      <c r="AN7" s="1">
        <v>45399</v>
      </c>
      <c r="AO7" s="1">
        <v>44753</v>
      </c>
      <c r="AP7" s="1">
        <v>44233</v>
      </c>
      <c r="AQ7" s="1">
        <v>44565</v>
      </c>
      <c r="AR7" s="1">
        <v>45107</v>
      </c>
      <c r="AS7" s="66">
        <f t="shared" si="3"/>
        <v>44811.4</v>
      </c>
      <c r="AT7" s="36">
        <f t="shared" si="4"/>
        <v>132.59999999999854</v>
      </c>
      <c r="AV7" s="4">
        <v>27</v>
      </c>
      <c r="AW7" s="1">
        <v>45590</v>
      </c>
      <c r="AX7" s="1">
        <v>44551</v>
      </c>
      <c r="AY7" s="1">
        <v>44227</v>
      </c>
      <c r="AZ7" s="1">
        <v>44851</v>
      </c>
      <c r="BA7" s="1">
        <v>44604</v>
      </c>
      <c r="BB7" s="66">
        <f t="shared" si="5"/>
        <v>44764.6</v>
      </c>
      <c r="BC7" s="36">
        <f t="shared" si="6"/>
        <v>179.40000000000146</v>
      </c>
      <c r="BE7" s="4">
        <v>27</v>
      </c>
      <c r="BF7" s="1">
        <v>45029</v>
      </c>
      <c r="BG7" s="1">
        <v>45194</v>
      </c>
      <c r="BH7" s="1">
        <v>45061</v>
      </c>
      <c r="BI7" s="1">
        <v>44308</v>
      </c>
      <c r="BJ7" s="1">
        <v>45935</v>
      </c>
      <c r="BK7" s="66">
        <f t="shared" si="7"/>
        <v>45105.4</v>
      </c>
      <c r="BL7" s="36">
        <f t="shared" si="8"/>
        <v>161.40000000000146</v>
      </c>
      <c r="BM7" s="11"/>
      <c r="BN7" s="4">
        <v>27</v>
      </c>
      <c r="BO7" s="1">
        <v>44730</v>
      </c>
      <c r="BP7" s="1">
        <v>45380</v>
      </c>
      <c r="BQ7" s="1">
        <v>44676</v>
      </c>
      <c r="BR7" s="1">
        <v>44827</v>
      </c>
      <c r="BS7" s="1">
        <v>45113</v>
      </c>
      <c r="BT7" s="66">
        <f t="shared" si="9"/>
        <v>44945.2</v>
      </c>
      <c r="BU7" s="36">
        <f t="shared" si="10"/>
        <v>1.1999999999970896</v>
      </c>
      <c r="BW7" s="4">
        <v>27</v>
      </c>
      <c r="BX7" s="1">
        <v>44479</v>
      </c>
      <c r="BY7" s="1">
        <v>45562</v>
      </c>
      <c r="BZ7" s="1">
        <v>45049</v>
      </c>
      <c r="CA7" s="1">
        <v>45144</v>
      </c>
      <c r="CB7" s="1">
        <v>45445</v>
      </c>
      <c r="CC7" s="66">
        <f t="shared" si="11"/>
        <v>45135.8</v>
      </c>
      <c r="CD7" s="36">
        <f t="shared" si="12"/>
        <v>191.80000000000291</v>
      </c>
      <c r="CF7" s="4">
        <v>27</v>
      </c>
      <c r="CG7" s="1">
        <v>44386</v>
      </c>
      <c r="CH7" s="1">
        <v>44709</v>
      </c>
      <c r="CI7" s="1">
        <v>45328</v>
      </c>
      <c r="CJ7" s="1">
        <v>45289</v>
      </c>
      <c r="CK7" s="1">
        <v>44741</v>
      </c>
      <c r="CL7" s="66">
        <f>AVERAGE(CG7:CK7)</f>
        <v>44890.6</v>
      </c>
      <c r="CM7" s="36">
        <f t="shared" si="14"/>
        <v>53.400000000001455</v>
      </c>
      <c r="CO7" s="4">
        <v>27</v>
      </c>
      <c r="CP7" s="1">
        <v>44616</v>
      </c>
      <c r="CQ7" s="1">
        <v>45526</v>
      </c>
      <c r="CR7" s="1">
        <v>45228</v>
      </c>
      <c r="CS7" s="1">
        <v>44456</v>
      </c>
      <c r="CT7" s="1">
        <v>45532</v>
      </c>
      <c r="CU7" s="66">
        <f>AVERAGE(CP7:CT7)</f>
        <v>45071.6</v>
      </c>
      <c r="CV7" s="36">
        <f t="shared" si="16"/>
        <v>127.59999999999854</v>
      </c>
    </row>
    <row r="8" spans="2:100" ht="17" x14ac:dyDescent="0.4">
      <c r="B8" s="18">
        <v>28</v>
      </c>
      <c r="C8" s="3">
        <v>39500</v>
      </c>
      <c r="D8" s="3">
        <v>43567</v>
      </c>
      <c r="E8" s="3">
        <v>46642</v>
      </c>
      <c r="F8" s="3">
        <v>43236.333333333336</v>
      </c>
      <c r="G8" s="3">
        <v>1.395336328562231E-2</v>
      </c>
      <c r="H8" s="3">
        <v>0</v>
      </c>
      <c r="I8" s="3">
        <v>0</v>
      </c>
      <c r="J8" s="3">
        <v>0</v>
      </c>
      <c r="K8" s="13">
        <v>43236.333333333336</v>
      </c>
      <c r="L8" s="19">
        <f>SUM(K$3:K8)</f>
        <v>291732.66666666669</v>
      </c>
      <c r="M8" s="11"/>
      <c r="N8" s="18">
        <v>28</v>
      </c>
      <c r="O8" s="3">
        <v>5</v>
      </c>
      <c r="P8" s="3">
        <v>0.97228757747329742</v>
      </c>
      <c r="Q8" s="11" t="str">
        <f t="shared" si="17"/>
        <v>0.972287577473297,</v>
      </c>
      <c r="R8" s="20">
        <f t="shared" si="18"/>
        <v>23250907.989940029</v>
      </c>
      <c r="S8" s="20">
        <f t="shared" si="19"/>
        <v>43236.282187198951</v>
      </c>
      <c r="T8" s="23">
        <f t="shared" si="20"/>
        <v>43236.282187198951</v>
      </c>
      <c r="U8" s="3">
        <f t="shared" si="21"/>
        <v>43236.282187198951</v>
      </c>
      <c r="V8" s="3">
        <f t="shared" si="22"/>
        <v>291732.29224716965</v>
      </c>
      <c r="W8" s="3">
        <v>0</v>
      </c>
      <c r="X8" s="3">
        <f>SUM(R$3:R8)</f>
        <v>140227877.09987721</v>
      </c>
      <c r="Y8" s="3">
        <f>SUM(S$3:S8)</f>
        <v>291732.29224716965</v>
      </c>
      <c r="Z8" s="3">
        <v>23499404</v>
      </c>
      <c r="AA8" s="24">
        <f t="shared" si="0"/>
        <v>5.1146134384907782E-2</v>
      </c>
      <c r="AB8" s="3"/>
      <c r="AC8" s="3"/>
      <c r="AD8" s="4">
        <v>28</v>
      </c>
      <c r="AE8" s="1">
        <v>42794</v>
      </c>
      <c r="AF8" s="1">
        <v>43457</v>
      </c>
      <c r="AG8" s="1">
        <v>43340</v>
      </c>
      <c r="AH8" s="1">
        <v>43467</v>
      </c>
      <c r="AI8" s="1">
        <v>43613</v>
      </c>
      <c r="AJ8" s="66">
        <f t="shared" si="1"/>
        <v>43334.2</v>
      </c>
      <c r="AK8" s="36">
        <f t="shared" si="2"/>
        <v>97.866666666661331</v>
      </c>
      <c r="AL8" s="3"/>
      <c r="AM8" s="4">
        <v>28</v>
      </c>
      <c r="AN8" s="1">
        <v>43876</v>
      </c>
      <c r="AO8" s="1">
        <v>43263</v>
      </c>
      <c r="AP8" s="1">
        <v>42538</v>
      </c>
      <c r="AQ8" s="1">
        <v>42909</v>
      </c>
      <c r="AR8" s="1">
        <v>43363</v>
      </c>
      <c r="AS8" s="66">
        <f t="shared" si="3"/>
        <v>43189.8</v>
      </c>
      <c r="AT8" s="36">
        <f t="shared" si="4"/>
        <v>46.533333333332848</v>
      </c>
      <c r="AV8" s="4">
        <v>28</v>
      </c>
      <c r="AW8" s="1">
        <v>44378</v>
      </c>
      <c r="AX8" s="1">
        <v>42937</v>
      </c>
      <c r="AY8" s="1">
        <v>42558</v>
      </c>
      <c r="AZ8" s="1">
        <v>43120</v>
      </c>
      <c r="BA8" s="1">
        <v>42867</v>
      </c>
      <c r="BB8" s="66">
        <f t="shared" si="5"/>
        <v>43172</v>
      </c>
      <c r="BC8" s="36">
        <f t="shared" si="6"/>
        <v>64.333333333335759</v>
      </c>
      <c r="BE8" s="4">
        <v>28</v>
      </c>
      <c r="BF8" s="1">
        <v>43050</v>
      </c>
      <c r="BG8" s="1">
        <v>43097</v>
      </c>
      <c r="BH8" s="1">
        <v>43499</v>
      </c>
      <c r="BI8" s="1">
        <v>43182</v>
      </c>
      <c r="BJ8" s="1">
        <v>43906</v>
      </c>
      <c r="BK8" s="66">
        <f t="shared" si="7"/>
        <v>43346.8</v>
      </c>
      <c r="BL8" s="36">
        <f t="shared" si="8"/>
        <v>110.46666666666715</v>
      </c>
      <c r="BM8" s="11"/>
      <c r="BN8" s="4">
        <v>28</v>
      </c>
      <c r="BO8" s="1">
        <v>43260</v>
      </c>
      <c r="BP8" s="1">
        <v>43351</v>
      </c>
      <c r="BQ8" s="1">
        <v>42667</v>
      </c>
      <c r="BR8" s="1">
        <v>43383</v>
      </c>
      <c r="BS8" s="1">
        <v>43635</v>
      </c>
      <c r="BT8" s="66">
        <f t="shared" si="9"/>
        <v>43259.199999999997</v>
      </c>
      <c r="BU8" s="36">
        <f t="shared" si="10"/>
        <v>22.866666666661331</v>
      </c>
      <c r="BW8" s="4">
        <v>28</v>
      </c>
      <c r="BX8" s="1">
        <v>42747</v>
      </c>
      <c r="BY8" s="1">
        <v>43833</v>
      </c>
      <c r="BZ8" s="1">
        <v>43598</v>
      </c>
      <c r="CA8" s="1">
        <v>43749</v>
      </c>
      <c r="CB8" s="1">
        <v>43385</v>
      </c>
      <c r="CC8" s="66">
        <f t="shared" si="11"/>
        <v>43462.400000000001</v>
      </c>
      <c r="CD8" s="36">
        <f t="shared" si="12"/>
        <v>226.0666666666657</v>
      </c>
      <c r="CF8" s="4">
        <v>28</v>
      </c>
      <c r="CG8" s="1">
        <v>42543</v>
      </c>
      <c r="CH8" s="1">
        <v>43073</v>
      </c>
      <c r="CI8" s="1">
        <v>43350</v>
      </c>
      <c r="CJ8" s="1">
        <v>43824</v>
      </c>
      <c r="CK8" s="1">
        <v>43136</v>
      </c>
      <c r="CL8" s="66">
        <f t="shared" si="13"/>
        <v>43185.2</v>
      </c>
      <c r="CM8" s="36">
        <f t="shared" si="14"/>
        <v>51.133333333338669</v>
      </c>
      <c r="CO8" s="4">
        <v>28</v>
      </c>
      <c r="CP8" s="1">
        <v>43015</v>
      </c>
      <c r="CQ8" s="1">
        <v>43751</v>
      </c>
      <c r="CR8" s="1">
        <v>43186</v>
      </c>
      <c r="CS8" s="1">
        <v>42455</v>
      </c>
      <c r="CT8" s="1">
        <v>43753</v>
      </c>
      <c r="CU8" s="66">
        <f t="shared" ref="CU8:CU53" si="23">AVERAGE(CP8:CT8)</f>
        <v>43232</v>
      </c>
      <c r="CV8" s="36">
        <f t="shared" si="16"/>
        <v>4.3333333333357587</v>
      </c>
    </row>
    <row r="9" spans="2:100" ht="17" x14ac:dyDescent="0.4">
      <c r="B9" s="18">
        <v>29</v>
      </c>
      <c r="C9" s="3">
        <v>41863</v>
      </c>
      <c r="D9" s="3">
        <v>42322</v>
      </c>
      <c r="E9" s="3">
        <v>44946</v>
      </c>
      <c r="F9" s="3">
        <v>43043.666666666664</v>
      </c>
      <c r="G9" s="3">
        <v>1.3891185302759982E-2</v>
      </c>
      <c r="H9" s="3">
        <v>0</v>
      </c>
      <c r="I9" s="3">
        <v>0</v>
      </c>
      <c r="J9" s="3">
        <v>0</v>
      </c>
      <c r="K9" s="13">
        <v>43043.666666666664</v>
      </c>
      <c r="L9" s="19">
        <f>SUM(K$3:K9)</f>
        <v>334776.33333333337</v>
      </c>
      <c r="M9" s="11"/>
      <c r="N9" s="18">
        <v>29</v>
      </c>
      <c r="O9" s="3">
        <v>6</v>
      </c>
      <c r="P9" s="3">
        <v>1.008055171065197</v>
      </c>
      <c r="Q9" s="11" t="str">
        <f t="shared" si="17"/>
        <v>1.0080551710652,</v>
      </c>
      <c r="R9" s="20">
        <f t="shared" si="18"/>
        <v>23207671.707752831</v>
      </c>
      <c r="S9" s="20">
        <f t="shared" si="19"/>
        <v>43043.479306780071</v>
      </c>
      <c r="T9" s="23">
        <f t="shared" si="20"/>
        <v>43043.479306780071</v>
      </c>
      <c r="U9" s="3">
        <f t="shared" si="21"/>
        <v>43043.479306780071</v>
      </c>
      <c r="V9" s="3">
        <f t="shared" si="22"/>
        <v>334775.77155394974</v>
      </c>
      <c r="W9" s="20">
        <v>0</v>
      </c>
      <c r="X9" s="3">
        <f>SUM(R$3:R9)</f>
        <v>163435548.80763003</v>
      </c>
      <c r="Y9" s="3">
        <f>SUM(S$3:S9)</f>
        <v>334775.77155394974</v>
      </c>
      <c r="Z9" s="3">
        <v>23499404</v>
      </c>
      <c r="AA9" s="24">
        <f t="shared" si="0"/>
        <v>0.18735988659318537</v>
      </c>
      <c r="AB9" s="3"/>
      <c r="AC9" s="3"/>
      <c r="AD9" s="4">
        <v>29</v>
      </c>
      <c r="AE9" s="1">
        <v>42627</v>
      </c>
      <c r="AF9" s="1">
        <v>43412</v>
      </c>
      <c r="AG9" s="1">
        <v>43088</v>
      </c>
      <c r="AH9" s="1">
        <v>43365</v>
      </c>
      <c r="AI9" s="1">
        <v>43609</v>
      </c>
      <c r="AJ9" s="66">
        <f t="shared" si="1"/>
        <v>43220.2</v>
      </c>
      <c r="AK9" s="36">
        <f t="shared" si="2"/>
        <v>176.53333333333285</v>
      </c>
      <c r="AL9" s="3"/>
      <c r="AM9" s="4">
        <v>29</v>
      </c>
      <c r="AN9" s="1">
        <v>44050</v>
      </c>
      <c r="AO9" s="1">
        <v>43051</v>
      </c>
      <c r="AP9" s="1">
        <v>42096</v>
      </c>
      <c r="AQ9" s="1">
        <v>42630</v>
      </c>
      <c r="AR9" s="1">
        <v>43064</v>
      </c>
      <c r="AS9" s="66">
        <f t="shared" si="3"/>
        <v>42978.2</v>
      </c>
      <c r="AT9" s="36">
        <f t="shared" si="4"/>
        <v>65.466666666667152</v>
      </c>
      <c r="AV9" s="4">
        <v>29</v>
      </c>
      <c r="AW9" s="1">
        <v>44158</v>
      </c>
      <c r="AX9" s="1">
        <v>42723</v>
      </c>
      <c r="AY9" s="1">
        <v>42408</v>
      </c>
      <c r="AZ9" s="1">
        <v>42776</v>
      </c>
      <c r="BA9" s="1">
        <v>42962</v>
      </c>
      <c r="BB9" s="66">
        <f t="shared" si="5"/>
        <v>43005.4</v>
      </c>
      <c r="BC9" s="36">
        <f t="shared" si="6"/>
        <v>38.266666666662786</v>
      </c>
      <c r="BE9" s="4">
        <v>29</v>
      </c>
      <c r="BF9" s="1">
        <v>42569</v>
      </c>
      <c r="BG9" s="1">
        <v>42655</v>
      </c>
      <c r="BH9" s="1">
        <v>42953</v>
      </c>
      <c r="BI9" s="1">
        <v>43007</v>
      </c>
      <c r="BJ9" s="1">
        <v>43694</v>
      </c>
      <c r="BK9" s="66">
        <f t="shared" si="7"/>
        <v>42975.6</v>
      </c>
      <c r="BL9" s="36">
        <f t="shared" si="8"/>
        <v>68.066666666665697</v>
      </c>
      <c r="BM9" s="11"/>
      <c r="BN9" s="4">
        <v>29</v>
      </c>
      <c r="BO9" s="1">
        <v>42717</v>
      </c>
      <c r="BP9" s="1">
        <v>43458</v>
      </c>
      <c r="BQ9" s="1">
        <v>42564</v>
      </c>
      <c r="BR9" s="1">
        <v>43179</v>
      </c>
      <c r="BS9" s="1">
        <v>43771</v>
      </c>
      <c r="BT9" s="66">
        <f t="shared" si="9"/>
        <v>43137.8</v>
      </c>
      <c r="BU9" s="36">
        <f t="shared" si="10"/>
        <v>94.133333333338669</v>
      </c>
      <c r="BW9" s="4">
        <v>29</v>
      </c>
      <c r="BX9" s="1">
        <v>42529</v>
      </c>
      <c r="BY9" s="1">
        <v>43566</v>
      </c>
      <c r="BZ9" s="1">
        <v>43519</v>
      </c>
      <c r="CA9" s="1">
        <v>43351</v>
      </c>
      <c r="CB9" s="1">
        <v>43215</v>
      </c>
      <c r="CC9" s="66">
        <f t="shared" si="11"/>
        <v>43236</v>
      </c>
      <c r="CD9" s="36">
        <f t="shared" si="12"/>
        <v>192.33333333333576</v>
      </c>
      <c r="CF9" s="4">
        <v>29</v>
      </c>
      <c r="CG9" s="1">
        <v>42496</v>
      </c>
      <c r="CH9" s="1">
        <v>42833</v>
      </c>
      <c r="CI9" s="1">
        <v>43325</v>
      </c>
      <c r="CJ9" s="1">
        <v>43921</v>
      </c>
      <c r="CK9" s="1">
        <v>42886</v>
      </c>
      <c r="CL9" s="66">
        <f t="shared" si="13"/>
        <v>43092.2</v>
      </c>
      <c r="CM9" s="36">
        <f t="shared" si="14"/>
        <v>48.533333333332848</v>
      </c>
      <c r="CO9" s="4">
        <v>29</v>
      </c>
      <c r="CP9" s="1">
        <v>42422</v>
      </c>
      <c r="CQ9" s="1">
        <v>43533</v>
      </c>
      <c r="CR9" s="1">
        <v>43225</v>
      </c>
      <c r="CS9" s="1">
        <v>42205</v>
      </c>
      <c r="CT9" s="1">
        <v>43300</v>
      </c>
      <c r="CU9" s="66">
        <f t="shared" si="23"/>
        <v>42937</v>
      </c>
      <c r="CV9" s="36">
        <f t="shared" si="16"/>
        <v>106.66666666666424</v>
      </c>
    </row>
    <row r="10" spans="2:100" ht="17" x14ac:dyDescent="0.4">
      <c r="B10" s="18">
        <v>30</v>
      </c>
      <c r="C10" s="3">
        <v>39071</v>
      </c>
      <c r="D10" s="3">
        <v>39564</v>
      </c>
      <c r="E10" s="3">
        <v>42800</v>
      </c>
      <c r="F10" s="3">
        <v>40478.333333333336</v>
      </c>
      <c r="G10" s="3">
        <v>1.3063292991153623E-2</v>
      </c>
      <c r="H10" s="3">
        <v>0</v>
      </c>
      <c r="I10" s="3">
        <v>0</v>
      </c>
      <c r="J10" s="3">
        <v>0</v>
      </c>
      <c r="K10" s="13">
        <v>40478.333333333336</v>
      </c>
      <c r="L10" s="19">
        <f>SUM(K$3:K10)</f>
        <v>375254.66666666669</v>
      </c>
      <c r="M10" s="11"/>
      <c r="N10" s="18">
        <v>30</v>
      </c>
      <c r="O10" s="3">
        <v>7</v>
      </c>
      <c r="P10" s="3">
        <v>0.95399612254633859</v>
      </c>
      <c r="Q10" s="11" t="str">
        <f t="shared" si="17"/>
        <v>0.953996122546339,</v>
      </c>
      <c r="R10" s="20">
        <f t="shared" si="18"/>
        <v>23164628.228446051</v>
      </c>
      <c r="S10" s="20">
        <f t="shared" si="19"/>
        <v>40478.318711318527</v>
      </c>
      <c r="T10" s="23">
        <f t="shared" si="20"/>
        <v>40478.318711318527</v>
      </c>
      <c r="U10" s="3">
        <f>T10*$Q$1</f>
        <v>40478.318711318527</v>
      </c>
      <c r="V10" s="3">
        <f t="shared" si="22"/>
        <v>375254.09026526829</v>
      </c>
      <c r="W10" s="3">
        <v>0</v>
      </c>
      <c r="X10" s="3">
        <f>SUM(R$3:R10)</f>
        <v>186600177.03607607</v>
      </c>
      <c r="Y10" s="3">
        <f>SUM(S$3:S10)</f>
        <v>375254.09026526829</v>
      </c>
      <c r="Z10" s="3">
        <v>23499404</v>
      </c>
      <c r="AA10" s="24">
        <f t="shared" si="0"/>
        <v>1.462201480899239E-2</v>
      </c>
      <c r="AB10" s="3"/>
      <c r="AC10" s="3"/>
      <c r="AD10" s="4">
        <v>30</v>
      </c>
      <c r="AE10" s="1">
        <v>40310</v>
      </c>
      <c r="AF10" s="1">
        <v>40850</v>
      </c>
      <c r="AG10" s="1">
        <v>40418</v>
      </c>
      <c r="AH10" s="1">
        <v>40982</v>
      </c>
      <c r="AI10" s="1">
        <v>40759</v>
      </c>
      <c r="AJ10" s="66">
        <f t="shared" si="1"/>
        <v>40663.800000000003</v>
      </c>
      <c r="AK10" s="36">
        <f t="shared" si="2"/>
        <v>185.46666666666715</v>
      </c>
      <c r="AL10" s="3"/>
      <c r="AM10" s="4">
        <v>30</v>
      </c>
      <c r="AN10" s="1">
        <v>41677</v>
      </c>
      <c r="AO10" s="1">
        <v>40564</v>
      </c>
      <c r="AP10" s="1">
        <v>39615</v>
      </c>
      <c r="AQ10" s="1">
        <v>39709</v>
      </c>
      <c r="AR10" s="1">
        <v>40222</v>
      </c>
      <c r="AS10" s="66">
        <f t="shared" si="3"/>
        <v>40357.4</v>
      </c>
      <c r="AT10" s="36">
        <f t="shared" si="4"/>
        <v>120.9333333333343</v>
      </c>
      <c r="AV10" s="4">
        <v>30</v>
      </c>
      <c r="AW10" s="1">
        <v>42025</v>
      </c>
      <c r="AX10" s="1">
        <v>39995</v>
      </c>
      <c r="AY10" s="1">
        <v>39716</v>
      </c>
      <c r="AZ10" s="1">
        <v>40042</v>
      </c>
      <c r="BA10" s="1">
        <v>40484</v>
      </c>
      <c r="BB10" s="66">
        <f t="shared" si="5"/>
        <v>40452.400000000001</v>
      </c>
      <c r="BC10" s="36">
        <f t="shared" si="6"/>
        <v>25.933333333334303</v>
      </c>
      <c r="BE10" s="4">
        <v>30</v>
      </c>
      <c r="BF10" s="1">
        <v>39876</v>
      </c>
      <c r="BG10" s="1">
        <v>40473</v>
      </c>
      <c r="BH10" s="1">
        <v>40504</v>
      </c>
      <c r="BI10" s="1">
        <v>40602</v>
      </c>
      <c r="BJ10" s="1">
        <v>41370</v>
      </c>
      <c r="BK10" s="66">
        <f t="shared" si="7"/>
        <v>40565</v>
      </c>
      <c r="BL10" s="36">
        <f t="shared" si="8"/>
        <v>86.666666666664241</v>
      </c>
      <c r="BM10" s="11"/>
      <c r="BN10" s="4">
        <v>30</v>
      </c>
      <c r="BO10" s="1">
        <v>40141</v>
      </c>
      <c r="BP10" s="1">
        <v>41012</v>
      </c>
      <c r="BQ10" s="1">
        <v>40145</v>
      </c>
      <c r="BR10" s="1">
        <v>40706</v>
      </c>
      <c r="BS10" s="1">
        <v>40876</v>
      </c>
      <c r="BT10" s="66">
        <f t="shared" si="9"/>
        <v>40576</v>
      </c>
      <c r="BU10" s="36">
        <f t="shared" si="10"/>
        <v>97.666666666664241</v>
      </c>
      <c r="BW10" s="4">
        <v>30</v>
      </c>
      <c r="BX10" s="1">
        <v>39968</v>
      </c>
      <c r="BY10" s="1">
        <v>40845</v>
      </c>
      <c r="BZ10" s="1">
        <v>40856</v>
      </c>
      <c r="CA10" s="1">
        <v>40790</v>
      </c>
      <c r="CB10" s="1">
        <v>40648</v>
      </c>
      <c r="CC10" s="66">
        <f t="shared" si="11"/>
        <v>40621.4</v>
      </c>
      <c r="CD10" s="36">
        <f t="shared" si="12"/>
        <v>143.0666666666657</v>
      </c>
      <c r="CF10" s="4">
        <v>30</v>
      </c>
      <c r="CG10" s="1">
        <v>40277</v>
      </c>
      <c r="CH10" s="1">
        <v>40141</v>
      </c>
      <c r="CI10" s="1">
        <v>40529</v>
      </c>
      <c r="CJ10" s="1">
        <v>41325</v>
      </c>
      <c r="CK10" s="1">
        <v>40142</v>
      </c>
      <c r="CL10" s="66">
        <f t="shared" si="13"/>
        <v>40482.800000000003</v>
      </c>
      <c r="CM10" s="36">
        <f t="shared" si="14"/>
        <v>4.4666666666671517</v>
      </c>
      <c r="CO10" s="4">
        <v>30</v>
      </c>
      <c r="CP10" s="1">
        <v>40175</v>
      </c>
      <c r="CQ10" s="1">
        <v>40898</v>
      </c>
      <c r="CR10" s="1">
        <v>40518</v>
      </c>
      <c r="CS10" s="1">
        <v>39630</v>
      </c>
      <c r="CT10" s="1">
        <v>40886</v>
      </c>
      <c r="CU10" s="66">
        <f t="shared" si="23"/>
        <v>40421.4</v>
      </c>
      <c r="CV10" s="36">
        <f t="shared" si="16"/>
        <v>56.933333333334303</v>
      </c>
    </row>
    <row r="11" spans="2:100" ht="17" x14ac:dyDescent="0.4">
      <c r="B11" s="18">
        <v>31</v>
      </c>
      <c r="C11" s="3">
        <v>39830</v>
      </c>
      <c r="D11" s="3">
        <v>39244</v>
      </c>
      <c r="E11" s="3">
        <v>38550</v>
      </c>
      <c r="F11" s="3">
        <v>39208</v>
      </c>
      <c r="G11" s="3">
        <v>1.265332708684855E-2</v>
      </c>
      <c r="H11" s="3">
        <v>0</v>
      </c>
      <c r="I11" s="3">
        <v>0</v>
      </c>
      <c r="J11" s="3">
        <v>0</v>
      </c>
      <c r="K11" s="13">
        <v>39208</v>
      </c>
      <c r="L11" s="19">
        <f>SUM(K$3:K11)</f>
        <v>414462.66666666669</v>
      </c>
      <c r="M11" s="11"/>
      <c r="N11" s="18">
        <v>31</v>
      </c>
      <c r="O11" s="3">
        <v>8</v>
      </c>
      <c r="P11" s="3">
        <v>0.98433551988704582</v>
      </c>
      <c r="Q11" s="11" t="str">
        <f t="shared" si="17"/>
        <v>0.984335519887046,</v>
      </c>
      <c r="R11" s="20">
        <f t="shared" si="18"/>
        <v>23124149.909734733</v>
      </c>
      <c r="S11" s="20">
        <f t="shared" si="19"/>
        <v>39207.987495808818</v>
      </c>
      <c r="T11" s="23">
        <f t="shared" si="20"/>
        <v>39207.987495808818</v>
      </c>
      <c r="U11" s="3">
        <f t="shared" si="21"/>
        <v>39207.987495808818</v>
      </c>
      <c r="V11" s="3">
        <f t="shared" si="22"/>
        <v>414462.07776107709</v>
      </c>
      <c r="W11" s="20">
        <v>0</v>
      </c>
      <c r="X11" s="3">
        <f>SUM(R$3:R11)</f>
        <v>209724326.94581079</v>
      </c>
      <c r="Y11" s="3">
        <f>SUM(S$3:S11)</f>
        <v>414462.07776107709</v>
      </c>
      <c r="Z11" s="3">
        <v>23499404</v>
      </c>
      <c r="AA11" s="24">
        <f t="shared" si="0"/>
        <v>1.250419118150603E-2</v>
      </c>
      <c r="AB11" s="3"/>
      <c r="AC11" s="3"/>
      <c r="AD11" s="4">
        <v>31</v>
      </c>
      <c r="AE11" s="1">
        <v>39356</v>
      </c>
      <c r="AF11" s="1">
        <v>39519</v>
      </c>
      <c r="AG11" s="1">
        <v>39278</v>
      </c>
      <c r="AH11" s="1">
        <v>39820</v>
      </c>
      <c r="AI11" s="1">
        <v>39680</v>
      </c>
      <c r="AJ11" s="66">
        <f t="shared" si="1"/>
        <v>39530.6</v>
      </c>
      <c r="AK11" s="36">
        <f t="shared" si="2"/>
        <v>322.59999999999854</v>
      </c>
      <c r="AL11" s="3"/>
      <c r="AM11" s="4">
        <v>31</v>
      </c>
      <c r="AN11" s="1">
        <v>40297</v>
      </c>
      <c r="AO11" s="1">
        <v>39326</v>
      </c>
      <c r="AP11" s="1">
        <v>38576</v>
      </c>
      <c r="AQ11" s="1">
        <v>38301</v>
      </c>
      <c r="AR11" s="1">
        <v>39058</v>
      </c>
      <c r="AS11" s="66">
        <f t="shared" si="3"/>
        <v>39111.599999999999</v>
      </c>
      <c r="AT11" s="36">
        <f t="shared" si="4"/>
        <v>96.400000000001455</v>
      </c>
      <c r="AV11" s="4">
        <v>31</v>
      </c>
      <c r="AW11" s="1">
        <v>40637</v>
      </c>
      <c r="AX11" s="1">
        <v>38669</v>
      </c>
      <c r="AY11" s="1">
        <v>38502</v>
      </c>
      <c r="AZ11" s="1">
        <v>38816</v>
      </c>
      <c r="BA11" s="1">
        <v>39044</v>
      </c>
      <c r="BB11" s="66">
        <f t="shared" si="5"/>
        <v>39133.599999999999</v>
      </c>
      <c r="BC11" s="36">
        <f t="shared" si="6"/>
        <v>74.400000000001455</v>
      </c>
      <c r="BE11" s="4">
        <v>31</v>
      </c>
      <c r="BF11" s="1">
        <v>38549</v>
      </c>
      <c r="BG11" s="1">
        <v>38877</v>
      </c>
      <c r="BH11" s="1">
        <v>39411</v>
      </c>
      <c r="BI11" s="1">
        <v>39111</v>
      </c>
      <c r="BJ11" s="1">
        <v>39978</v>
      </c>
      <c r="BK11" s="66">
        <f t="shared" si="7"/>
        <v>39185.199999999997</v>
      </c>
      <c r="BL11" s="36">
        <f t="shared" si="8"/>
        <v>22.80000000000291</v>
      </c>
      <c r="BM11" s="11"/>
      <c r="BN11" s="4">
        <v>31</v>
      </c>
      <c r="BO11" s="1">
        <v>38934</v>
      </c>
      <c r="BP11" s="1">
        <v>39564</v>
      </c>
      <c r="BQ11" s="1">
        <v>39262</v>
      </c>
      <c r="BR11" s="1">
        <v>39922</v>
      </c>
      <c r="BS11" s="1">
        <v>39726</v>
      </c>
      <c r="BT11" s="66">
        <f t="shared" si="9"/>
        <v>39481.599999999999</v>
      </c>
      <c r="BU11" s="36">
        <f t="shared" si="10"/>
        <v>273.59999999999854</v>
      </c>
      <c r="BW11" s="4">
        <v>31</v>
      </c>
      <c r="BX11" s="1">
        <v>38660</v>
      </c>
      <c r="BY11" s="1">
        <v>39567</v>
      </c>
      <c r="BZ11" s="1">
        <v>39531</v>
      </c>
      <c r="CA11" s="1">
        <v>39782</v>
      </c>
      <c r="CB11" s="1">
        <v>39254</v>
      </c>
      <c r="CC11" s="66">
        <f t="shared" si="11"/>
        <v>39358.800000000003</v>
      </c>
      <c r="CD11" s="36">
        <f t="shared" si="12"/>
        <v>150.80000000000291</v>
      </c>
      <c r="CF11" s="4">
        <v>31</v>
      </c>
      <c r="CG11" s="1">
        <v>39262</v>
      </c>
      <c r="CH11" s="1">
        <v>39090</v>
      </c>
      <c r="CI11" s="1">
        <v>39223</v>
      </c>
      <c r="CJ11" s="1">
        <v>39887</v>
      </c>
      <c r="CK11" s="1">
        <v>38854</v>
      </c>
      <c r="CL11" s="66">
        <f t="shared" si="13"/>
        <v>39263.199999999997</v>
      </c>
      <c r="CM11" s="36">
        <f t="shared" si="14"/>
        <v>55.19999999999709</v>
      </c>
      <c r="CO11" s="4">
        <v>31</v>
      </c>
      <c r="CP11" s="1">
        <v>38755</v>
      </c>
      <c r="CQ11" s="1">
        <v>39545</v>
      </c>
      <c r="CR11" s="1">
        <v>39443</v>
      </c>
      <c r="CS11" s="1">
        <v>38359</v>
      </c>
      <c r="CT11" s="1">
        <v>39696</v>
      </c>
      <c r="CU11" s="66">
        <f t="shared" si="23"/>
        <v>39159.599999999999</v>
      </c>
      <c r="CV11" s="36">
        <f t="shared" si="16"/>
        <v>48.400000000001455</v>
      </c>
    </row>
    <row r="12" spans="2:100" ht="17" x14ac:dyDescent="0.4">
      <c r="B12" s="18">
        <v>32</v>
      </c>
      <c r="C12" s="3">
        <v>39716</v>
      </c>
      <c r="D12" s="3">
        <v>38955</v>
      </c>
      <c r="E12" s="3">
        <v>42197</v>
      </c>
      <c r="F12" s="3">
        <v>40289.333333333336</v>
      </c>
      <c r="G12" s="3">
        <v>1.3002298326304246E-2</v>
      </c>
      <c r="H12" s="3">
        <v>0</v>
      </c>
      <c r="I12" s="3">
        <v>0</v>
      </c>
      <c r="J12" s="3">
        <v>0</v>
      </c>
      <c r="K12" s="13">
        <v>40289.333333333336</v>
      </c>
      <c r="L12" s="19">
        <f>SUM(K$3:K12)</f>
        <v>454752</v>
      </c>
      <c r="M12" s="11"/>
      <c r="N12" s="18">
        <v>32</v>
      </c>
      <c r="O12" s="3">
        <v>9</v>
      </c>
      <c r="P12" s="3">
        <v>1.0460283166090978</v>
      </c>
      <c r="Q12" s="11" t="str">
        <f t="shared" si="17"/>
        <v>1.0460283166091,</v>
      </c>
      <c r="R12" s="20">
        <f t="shared" si="18"/>
        <v>23084941.922238924</v>
      </c>
      <c r="S12" s="20">
        <f t="shared" si="19"/>
        <v>40289.319390640478</v>
      </c>
      <c r="T12" s="23">
        <f t="shared" si="20"/>
        <v>40289.319390640478</v>
      </c>
      <c r="U12" s="3">
        <f t="shared" si="21"/>
        <v>40289.319390640478</v>
      </c>
      <c r="V12" s="3">
        <f t="shared" si="22"/>
        <v>454751.39715171757</v>
      </c>
      <c r="W12" s="3">
        <v>0</v>
      </c>
      <c r="X12" s="3">
        <f>SUM(R$3:R12)</f>
        <v>232809268.86804971</v>
      </c>
      <c r="Y12" s="3">
        <f>SUM(S$3:S12)</f>
        <v>454751.39715171757</v>
      </c>
      <c r="Z12" s="3">
        <v>23499404</v>
      </c>
      <c r="AA12" s="24">
        <f t="shared" si="0"/>
        <v>1.3942692858108785E-2</v>
      </c>
      <c r="AB12" s="3"/>
      <c r="AC12" s="3"/>
      <c r="AD12" s="4">
        <v>32</v>
      </c>
      <c r="AE12" s="1">
        <v>40426</v>
      </c>
      <c r="AF12" s="1">
        <v>40817</v>
      </c>
      <c r="AG12" s="1">
        <v>40189</v>
      </c>
      <c r="AH12" s="1">
        <v>41242</v>
      </c>
      <c r="AI12" s="1">
        <v>40978</v>
      </c>
      <c r="AJ12" s="66">
        <f t="shared" si="1"/>
        <v>40730.400000000001</v>
      </c>
      <c r="AK12" s="36">
        <f t="shared" si="2"/>
        <v>441.0666666666657</v>
      </c>
      <c r="AL12" s="3"/>
      <c r="AM12" s="4">
        <v>32</v>
      </c>
      <c r="AN12" s="1">
        <v>41241</v>
      </c>
      <c r="AO12" s="1">
        <v>40599</v>
      </c>
      <c r="AP12" s="1">
        <v>39646</v>
      </c>
      <c r="AQ12" s="1">
        <v>39223</v>
      </c>
      <c r="AR12" s="1">
        <v>40495</v>
      </c>
      <c r="AS12" s="66">
        <f t="shared" si="3"/>
        <v>40240.800000000003</v>
      </c>
      <c r="AT12" s="36">
        <f t="shared" si="4"/>
        <v>48.533333333332848</v>
      </c>
      <c r="AV12" s="4">
        <v>32</v>
      </c>
      <c r="AW12" s="1">
        <v>41764</v>
      </c>
      <c r="AX12" s="1">
        <v>40257</v>
      </c>
      <c r="AY12" s="1">
        <v>39304</v>
      </c>
      <c r="AZ12" s="1">
        <v>39538</v>
      </c>
      <c r="BA12" s="1">
        <v>39646</v>
      </c>
      <c r="BB12" s="66">
        <f t="shared" si="5"/>
        <v>40101.800000000003</v>
      </c>
      <c r="BC12" s="36">
        <f t="shared" si="6"/>
        <v>187.53333333333285</v>
      </c>
      <c r="BE12" s="4">
        <v>32</v>
      </c>
      <c r="BF12" s="1">
        <v>38997</v>
      </c>
      <c r="BG12" s="1">
        <v>39839</v>
      </c>
      <c r="BH12" s="1">
        <v>40418</v>
      </c>
      <c r="BI12" s="1">
        <v>40096</v>
      </c>
      <c r="BJ12" s="1">
        <v>41416</v>
      </c>
      <c r="BK12" s="66">
        <f t="shared" si="7"/>
        <v>40153.199999999997</v>
      </c>
      <c r="BL12" s="36">
        <f t="shared" si="8"/>
        <v>136.13333333333867</v>
      </c>
      <c r="BM12" s="11"/>
      <c r="BN12" s="4">
        <v>32</v>
      </c>
      <c r="BO12" s="1">
        <v>40080</v>
      </c>
      <c r="BP12" s="1">
        <v>40722</v>
      </c>
      <c r="BQ12" s="1">
        <v>40230</v>
      </c>
      <c r="BR12" s="1">
        <v>41041</v>
      </c>
      <c r="BS12" s="1">
        <v>40607</v>
      </c>
      <c r="BT12" s="66">
        <f t="shared" si="9"/>
        <v>40536</v>
      </c>
      <c r="BU12" s="36">
        <f t="shared" si="10"/>
        <v>246.66666666666424</v>
      </c>
      <c r="BW12" s="4">
        <v>32</v>
      </c>
      <c r="BX12" s="1">
        <v>39504</v>
      </c>
      <c r="BY12" s="1">
        <v>40747</v>
      </c>
      <c r="BZ12" s="1">
        <v>40427</v>
      </c>
      <c r="CA12" s="1">
        <v>40593</v>
      </c>
      <c r="CB12" s="1">
        <v>40233</v>
      </c>
      <c r="CC12" s="66">
        <f t="shared" si="11"/>
        <v>40300.800000000003</v>
      </c>
      <c r="CD12" s="36">
        <f t="shared" si="12"/>
        <v>11.466666666667152</v>
      </c>
      <c r="CF12" s="4">
        <v>32</v>
      </c>
      <c r="CG12" s="1">
        <v>40443</v>
      </c>
      <c r="CH12" s="1">
        <v>39990</v>
      </c>
      <c r="CI12" s="1">
        <v>40486</v>
      </c>
      <c r="CJ12" s="1">
        <v>41015</v>
      </c>
      <c r="CK12" s="1">
        <v>40158</v>
      </c>
      <c r="CL12" s="66">
        <f t="shared" si="13"/>
        <v>40418.400000000001</v>
      </c>
      <c r="CM12" s="36">
        <f t="shared" si="14"/>
        <v>129.0666666666657</v>
      </c>
      <c r="CO12" s="4">
        <v>32</v>
      </c>
      <c r="CP12" s="1">
        <v>39822</v>
      </c>
      <c r="CQ12" s="1">
        <v>40447</v>
      </c>
      <c r="CR12" s="1">
        <v>40390</v>
      </c>
      <c r="CS12" s="1">
        <v>39114</v>
      </c>
      <c r="CT12" s="1">
        <v>40882</v>
      </c>
      <c r="CU12" s="66">
        <f t="shared" si="23"/>
        <v>40131</v>
      </c>
      <c r="CV12" s="36">
        <f t="shared" si="16"/>
        <v>158.33333333333576</v>
      </c>
    </row>
    <row r="13" spans="2:100" ht="17" x14ac:dyDescent="0.4">
      <c r="B13" s="18">
        <v>33</v>
      </c>
      <c r="C13" s="3">
        <v>39913</v>
      </c>
      <c r="D13" s="3">
        <v>40511</v>
      </c>
      <c r="E13" s="3">
        <v>41537</v>
      </c>
      <c r="F13" s="3">
        <v>40653.666666666664</v>
      </c>
      <c r="G13" s="3">
        <v>1.3119877107045637E-2</v>
      </c>
      <c r="H13" s="3">
        <v>0</v>
      </c>
      <c r="I13" s="3">
        <v>0</v>
      </c>
      <c r="J13" s="3">
        <v>0</v>
      </c>
      <c r="K13" s="13">
        <v>40653.666666666664</v>
      </c>
      <c r="L13" s="19">
        <f>SUM(K$3:K13)</f>
        <v>495405.66666666669</v>
      </c>
      <c r="M13" s="11"/>
      <c r="N13" s="18">
        <v>33</v>
      </c>
      <c r="O13" s="3">
        <v>10</v>
      </c>
      <c r="P13" s="3">
        <v>1.0289548723430832</v>
      </c>
      <c r="Q13" s="11" t="str">
        <f t="shared" si="17"/>
        <v>1.02895487234308,</v>
      </c>
      <c r="R13" s="20">
        <f t="shared" si="18"/>
        <v>23044652.602848284</v>
      </c>
      <c r="S13" s="20">
        <f t="shared" si="19"/>
        <v>40653.653077215233</v>
      </c>
      <c r="T13" s="23">
        <f t="shared" si="20"/>
        <v>40653.653077215233</v>
      </c>
      <c r="U13" s="3">
        <f t="shared" si="21"/>
        <v>40653.653077215233</v>
      </c>
      <c r="V13" s="3">
        <f t="shared" si="22"/>
        <v>495405.05022893281</v>
      </c>
      <c r="W13" s="20">
        <v>0</v>
      </c>
      <c r="X13" s="3">
        <f>SUM(R$3:R13)</f>
        <v>255853921.470898</v>
      </c>
      <c r="Y13" s="3">
        <f>SUM(S$3:S13)</f>
        <v>495405.05022893281</v>
      </c>
      <c r="Z13" s="3">
        <v>23499404</v>
      </c>
      <c r="AA13" s="24">
        <f t="shared" si="0"/>
        <v>1.3589451431471389E-2</v>
      </c>
      <c r="AB13" s="3"/>
      <c r="AC13" s="3"/>
      <c r="AD13" s="4">
        <v>33</v>
      </c>
      <c r="AE13" s="1">
        <v>40931</v>
      </c>
      <c r="AF13" s="1">
        <v>40824</v>
      </c>
      <c r="AG13" s="1">
        <v>40547</v>
      </c>
      <c r="AH13" s="1">
        <v>41697</v>
      </c>
      <c r="AI13" s="1">
        <v>41465</v>
      </c>
      <c r="AJ13" s="66">
        <f t="shared" si="1"/>
        <v>41092.800000000003</v>
      </c>
      <c r="AK13" s="36">
        <f t="shared" si="2"/>
        <v>439.13333333333867</v>
      </c>
      <c r="AL13" s="3"/>
      <c r="AM13" s="4">
        <v>33</v>
      </c>
      <c r="AN13" s="1">
        <v>41922</v>
      </c>
      <c r="AO13" s="1">
        <v>41130</v>
      </c>
      <c r="AP13" s="1">
        <v>39789</v>
      </c>
      <c r="AQ13" s="1">
        <v>39698</v>
      </c>
      <c r="AR13" s="1">
        <v>41189</v>
      </c>
      <c r="AS13" s="66">
        <f t="shared" si="3"/>
        <v>40745.599999999999</v>
      </c>
      <c r="AT13" s="36">
        <f t="shared" si="4"/>
        <v>91.933333333334303</v>
      </c>
      <c r="AV13" s="4">
        <v>33</v>
      </c>
      <c r="AW13" s="1">
        <v>42106</v>
      </c>
      <c r="AX13" s="1">
        <v>40797</v>
      </c>
      <c r="AY13" s="1">
        <v>39776</v>
      </c>
      <c r="AZ13" s="1">
        <v>39699</v>
      </c>
      <c r="BA13" s="1">
        <v>39797</v>
      </c>
      <c r="BB13" s="66">
        <f t="shared" si="5"/>
        <v>40435</v>
      </c>
      <c r="BC13" s="36">
        <f t="shared" si="6"/>
        <v>218.66666666666424</v>
      </c>
      <c r="BE13" s="4">
        <v>33</v>
      </c>
      <c r="BF13" s="1">
        <v>39402</v>
      </c>
      <c r="BG13" s="1">
        <v>40308</v>
      </c>
      <c r="BH13" s="1">
        <v>40933</v>
      </c>
      <c r="BI13" s="1">
        <v>40092</v>
      </c>
      <c r="BJ13" s="1">
        <v>41677</v>
      </c>
      <c r="BK13" s="66">
        <f t="shared" si="7"/>
        <v>40482.400000000001</v>
      </c>
      <c r="BL13" s="36">
        <f t="shared" si="8"/>
        <v>171.26666666666279</v>
      </c>
      <c r="BM13" s="11"/>
      <c r="BN13" s="4">
        <v>33</v>
      </c>
      <c r="BO13" s="1">
        <v>40826</v>
      </c>
      <c r="BP13" s="1">
        <v>41209</v>
      </c>
      <c r="BQ13" s="1">
        <v>40512</v>
      </c>
      <c r="BR13" s="1">
        <v>41568</v>
      </c>
      <c r="BS13" s="1">
        <v>41018</v>
      </c>
      <c r="BT13" s="66">
        <f t="shared" si="9"/>
        <v>41026.6</v>
      </c>
      <c r="BU13" s="36">
        <f t="shared" si="10"/>
        <v>372.9333333333343</v>
      </c>
      <c r="BW13" s="4">
        <v>33</v>
      </c>
      <c r="BX13" s="1">
        <v>39916</v>
      </c>
      <c r="BY13" s="1">
        <v>41060</v>
      </c>
      <c r="BZ13" s="1">
        <v>41075</v>
      </c>
      <c r="CA13" s="1">
        <v>40559</v>
      </c>
      <c r="CB13" s="1">
        <v>40708</v>
      </c>
      <c r="CC13" s="66">
        <f t="shared" si="11"/>
        <v>40663.599999999999</v>
      </c>
      <c r="CD13" s="36">
        <f t="shared" si="12"/>
        <v>9.9333333333343035</v>
      </c>
      <c r="CF13" s="4">
        <v>33</v>
      </c>
      <c r="CG13" s="1">
        <v>40692</v>
      </c>
      <c r="CH13" s="1">
        <v>40189</v>
      </c>
      <c r="CI13" s="1">
        <v>40650</v>
      </c>
      <c r="CJ13" s="1">
        <v>41409</v>
      </c>
      <c r="CK13" s="1">
        <v>40289</v>
      </c>
      <c r="CL13" s="66">
        <f t="shared" si="13"/>
        <v>40645.800000000003</v>
      </c>
      <c r="CM13" s="36">
        <f t="shared" si="14"/>
        <v>7.866666666661331</v>
      </c>
      <c r="CO13" s="4">
        <v>33</v>
      </c>
      <c r="CP13" s="1">
        <v>39931</v>
      </c>
      <c r="CQ13" s="1">
        <v>40802</v>
      </c>
      <c r="CR13" s="1">
        <v>40811</v>
      </c>
      <c r="CS13" s="1">
        <v>39599</v>
      </c>
      <c r="CT13" s="1">
        <v>41375</v>
      </c>
      <c r="CU13" s="66">
        <f t="shared" si="23"/>
        <v>40503.599999999999</v>
      </c>
      <c r="CV13" s="36">
        <f t="shared" si="16"/>
        <v>150.0666666666657</v>
      </c>
    </row>
    <row r="14" spans="2:100" ht="17" x14ac:dyDescent="0.4">
      <c r="B14" s="18">
        <v>34</v>
      </c>
      <c r="C14" s="3">
        <v>37800</v>
      </c>
      <c r="D14" s="3">
        <v>41163</v>
      </c>
      <c r="E14" s="3">
        <v>40919</v>
      </c>
      <c r="F14" s="3">
        <v>39960.666666666664</v>
      </c>
      <c r="G14" s="3">
        <v>1.289623000259792E-2</v>
      </c>
      <c r="H14" s="3">
        <v>0</v>
      </c>
      <c r="I14" s="3">
        <v>0</v>
      </c>
      <c r="J14" s="3">
        <v>0</v>
      </c>
      <c r="K14" s="13">
        <v>39960.666666666664</v>
      </c>
      <c r="L14" s="19">
        <f>SUM(K$3:K14)</f>
        <v>535366.33333333337</v>
      </c>
      <c r="M14" s="11"/>
      <c r="N14" s="18">
        <v>34</v>
      </c>
      <c r="O14" s="3">
        <v>11</v>
      </c>
      <c r="P14" s="3">
        <v>1.004122866890192</v>
      </c>
      <c r="Q14" s="11" t="str">
        <f t="shared" si="17"/>
        <v>1.00412286689019,</v>
      </c>
      <c r="R14" s="20">
        <f t="shared" si="18"/>
        <v>23003998.949771069</v>
      </c>
      <c r="S14" s="20">
        <f t="shared" si="19"/>
        <v>39960.685120373666</v>
      </c>
      <c r="T14" s="23">
        <f t="shared" si="20"/>
        <v>39960.685120373666</v>
      </c>
      <c r="U14" s="3">
        <f t="shared" si="21"/>
        <v>39960.685120373666</v>
      </c>
      <c r="V14" s="3">
        <f t="shared" si="22"/>
        <v>535365.73534930649</v>
      </c>
      <c r="W14" s="3">
        <v>0</v>
      </c>
      <c r="X14" s="3">
        <f>SUM(R$3:R14)</f>
        <v>278857920.42066908</v>
      </c>
      <c r="Y14" s="3">
        <f>SUM(S$3:S14)</f>
        <v>535365.73534930649</v>
      </c>
      <c r="Z14" s="3">
        <v>23499404</v>
      </c>
      <c r="AA14" s="24">
        <f t="shared" si="0"/>
        <v>1.8453707001754083E-2</v>
      </c>
      <c r="AB14" s="3"/>
      <c r="AC14" s="3"/>
      <c r="AD14" s="4">
        <v>34</v>
      </c>
      <c r="AE14" s="1">
        <v>40244</v>
      </c>
      <c r="AF14" s="1">
        <v>40384</v>
      </c>
      <c r="AG14" s="1">
        <v>40099</v>
      </c>
      <c r="AH14" s="1">
        <v>40803</v>
      </c>
      <c r="AI14" s="1">
        <v>41014</v>
      </c>
      <c r="AJ14" s="66">
        <f t="shared" si="1"/>
        <v>40508.800000000003</v>
      </c>
      <c r="AK14" s="36">
        <f t="shared" si="2"/>
        <v>548.13333333333867</v>
      </c>
      <c r="AL14" s="3"/>
      <c r="AM14" s="4">
        <v>34</v>
      </c>
      <c r="AN14" s="1">
        <v>41299</v>
      </c>
      <c r="AO14" s="1">
        <v>40345</v>
      </c>
      <c r="AP14" s="1">
        <v>39221</v>
      </c>
      <c r="AQ14" s="1">
        <v>38790</v>
      </c>
      <c r="AR14" s="1">
        <v>40522</v>
      </c>
      <c r="AS14" s="66">
        <f t="shared" si="3"/>
        <v>40035.4</v>
      </c>
      <c r="AT14" s="36">
        <f t="shared" si="4"/>
        <v>74.733333333337214</v>
      </c>
      <c r="AV14" s="4">
        <v>34</v>
      </c>
      <c r="AW14" s="1">
        <v>41221</v>
      </c>
      <c r="AX14" s="1">
        <v>40284</v>
      </c>
      <c r="AY14" s="1">
        <v>39176</v>
      </c>
      <c r="AZ14" s="1">
        <v>38660</v>
      </c>
      <c r="BA14" s="1">
        <v>39025</v>
      </c>
      <c r="BB14" s="66">
        <f t="shared" si="5"/>
        <v>39673.199999999997</v>
      </c>
      <c r="BC14" s="36">
        <f t="shared" si="6"/>
        <v>287.46666666666715</v>
      </c>
      <c r="BE14" s="4">
        <v>34</v>
      </c>
      <c r="BF14" s="1">
        <v>39060</v>
      </c>
      <c r="BG14" s="1">
        <v>39598</v>
      </c>
      <c r="BH14" s="1">
        <v>40269</v>
      </c>
      <c r="BI14" s="1">
        <v>39430</v>
      </c>
      <c r="BJ14" s="1">
        <v>40585</v>
      </c>
      <c r="BK14" s="66">
        <f t="shared" si="7"/>
        <v>39788.400000000001</v>
      </c>
      <c r="BL14" s="36">
        <f t="shared" si="8"/>
        <v>172.26666666666279</v>
      </c>
      <c r="BM14" s="11"/>
      <c r="BN14" s="4">
        <v>34</v>
      </c>
      <c r="BO14" s="1">
        <v>40526</v>
      </c>
      <c r="BP14" s="1">
        <v>40420</v>
      </c>
      <c r="BQ14" s="1">
        <v>39542</v>
      </c>
      <c r="BR14" s="1">
        <v>40523</v>
      </c>
      <c r="BS14" s="1">
        <v>40227</v>
      </c>
      <c r="BT14" s="66">
        <f t="shared" si="9"/>
        <v>40247.599999999999</v>
      </c>
      <c r="BU14" s="36">
        <f t="shared" si="10"/>
        <v>286.9333333333343</v>
      </c>
      <c r="BW14" s="4">
        <v>34</v>
      </c>
      <c r="BX14" s="1">
        <v>39382</v>
      </c>
      <c r="BY14" s="1">
        <v>40619</v>
      </c>
      <c r="BZ14" s="1">
        <v>40685</v>
      </c>
      <c r="CA14" s="1">
        <v>39732</v>
      </c>
      <c r="CB14" s="1">
        <v>39745</v>
      </c>
      <c r="CC14" s="66">
        <f t="shared" si="11"/>
        <v>40032.6</v>
      </c>
      <c r="CD14" s="36">
        <f t="shared" si="12"/>
        <v>71.933333333334303</v>
      </c>
      <c r="CF14" s="4">
        <v>34</v>
      </c>
      <c r="CG14" s="1">
        <v>40123</v>
      </c>
      <c r="CH14" s="1">
        <v>39657</v>
      </c>
      <c r="CI14" s="1">
        <v>40157</v>
      </c>
      <c r="CJ14" s="1">
        <v>40879</v>
      </c>
      <c r="CK14" s="1">
        <v>39713</v>
      </c>
      <c r="CL14" s="66">
        <f t="shared" si="13"/>
        <v>40105.800000000003</v>
      </c>
      <c r="CM14" s="36">
        <f t="shared" si="14"/>
        <v>145.13333333333867</v>
      </c>
      <c r="CO14" s="4">
        <v>34</v>
      </c>
      <c r="CP14" s="1">
        <v>39338</v>
      </c>
      <c r="CQ14" s="1">
        <v>39980</v>
      </c>
      <c r="CR14" s="1">
        <v>40222</v>
      </c>
      <c r="CS14" s="1">
        <v>39097</v>
      </c>
      <c r="CT14" s="1">
        <v>40986</v>
      </c>
      <c r="CU14" s="66">
        <f t="shared" si="23"/>
        <v>39924.6</v>
      </c>
      <c r="CV14" s="36">
        <f t="shared" si="16"/>
        <v>36.066666666665697</v>
      </c>
    </row>
    <row r="15" spans="2:100" ht="17" x14ac:dyDescent="0.4">
      <c r="B15" s="18">
        <v>35</v>
      </c>
      <c r="C15" s="3">
        <v>39243</v>
      </c>
      <c r="D15" s="3">
        <v>41303</v>
      </c>
      <c r="E15" s="3">
        <v>36403</v>
      </c>
      <c r="F15" s="3">
        <v>38983</v>
      </c>
      <c r="G15" s="3">
        <v>1.2580714390599292E-2</v>
      </c>
      <c r="H15" s="3">
        <v>0</v>
      </c>
      <c r="I15" s="3">
        <v>0</v>
      </c>
      <c r="J15" s="3">
        <v>0</v>
      </c>
      <c r="K15" s="13">
        <v>38983</v>
      </c>
      <c r="L15" s="19">
        <f>SUM(K$3:K15)</f>
        <v>574349.33333333337</v>
      </c>
      <c r="M15" s="11"/>
      <c r="N15" s="18">
        <v>35</v>
      </c>
      <c r="O15" s="3">
        <v>12</v>
      </c>
      <c r="P15" s="3">
        <v>0.99827658869501512</v>
      </c>
      <c r="Q15" s="11" t="str">
        <f t="shared" si="17"/>
        <v>0.998276588695015,</v>
      </c>
      <c r="R15" s="20">
        <f t="shared" si="18"/>
        <v>22964038.264650695</v>
      </c>
      <c r="S15" s="20">
        <f t="shared" si="19"/>
        <v>38982.997134925361</v>
      </c>
      <c r="T15" s="23">
        <f t="shared" si="20"/>
        <v>38982.997134925361</v>
      </c>
      <c r="U15" s="3">
        <f t="shared" si="21"/>
        <v>38982.997134925361</v>
      </c>
      <c r="V15" s="3">
        <f t="shared" si="22"/>
        <v>574348.73248423182</v>
      </c>
      <c r="W15" s="20">
        <v>0</v>
      </c>
      <c r="X15" s="3">
        <f>SUM(R$3:R15)</f>
        <v>301821958.68531978</v>
      </c>
      <c r="Y15" s="3">
        <f>SUM(S$3:S15)</f>
        <v>574348.73248423182</v>
      </c>
      <c r="Z15" s="3">
        <v>23499404</v>
      </c>
      <c r="AA15" s="24">
        <f t="shared" si="0"/>
        <v>2.8650746389757842E-3</v>
      </c>
      <c r="AB15" s="3"/>
      <c r="AC15" s="3"/>
      <c r="AD15" s="4">
        <v>35</v>
      </c>
      <c r="AE15" s="1">
        <v>39490</v>
      </c>
      <c r="AF15" s="1">
        <v>39440</v>
      </c>
      <c r="AG15" s="1">
        <v>38822</v>
      </c>
      <c r="AH15" s="1">
        <v>39583</v>
      </c>
      <c r="AI15" s="1">
        <v>39980</v>
      </c>
      <c r="AJ15" s="66">
        <f t="shared" si="1"/>
        <v>39463</v>
      </c>
      <c r="AK15" s="36">
        <f t="shared" si="2"/>
        <v>480</v>
      </c>
      <c r="AL15" s="3"/>
      <c r="AM15" s="4">
        <v>35</v>
      </c>
      <c r="AN15" s="1">
        <v>40549</v>
      </c>
      <c r="AO15" s="1">
        <v>39312</v>
      </c>
      <c r="AP15" s="1">
        <v>38309</v>
      </c>
      <c r="AQ15" s="1">
        <v>37978</v>
      </c>
      <c r="AR15" s="1">
        <v>39527</v>
      </c>
      <c r="AS15" s="66">
        <f t="shared" si="3"/>
        <v>39135</v>
      </c>
      <c r="AT15" s="36">
        <f t="shared" si="4"/>
        <v>152</v>
      </c>
      <c r="AV15" s="4">
        <v>35</v>
      </c>
      <c r="AW15" s="1">
        <v>40085</v>
      </c>
      <c r="AX15" s="1">
        <v>39484</v>
      </c>
      <c r="AY15" s="1">
        <v>38383</v>
      </c>
      <c r="AZ15" s="1">
        <v>37789</v>
      </c>
      <c r="BA15" s="1">
        <v>38250</v>
      </c>
      <c r="BB15" s="66">
        <f t="shared" si="5"/>
        <v>38798.199999999997</v>
      </c>
      <c r="BC15" s="36">
        <f t="shared" si="6"/>
        <v>184.80000000000291</v>
      </c>
      <c r="BE15" s="4">
        <v>35</v>
      </c>
      <c r="BF15" s="1">
        <v>38275</v>
      </c>
      <c r="BG15" s="1">
        <v>39024</v>
      </c>
      <c r="BH15" s="1">
        <v>39331</v>
      </c>
      <c r="BI15" s="1">
        <v>38512</v>
      </c>
      <c r="BJ15" s="1">
        <v>39741</v>
      </c>
      <c r="BK15" s="66">
        <f t="shared" si="7"/>
        <v>38976.6</v>
      </c>
      <c r="BL15" s="36">
        <f t="shared" si="8"/>
        <v>6.4000000000014552</v>
      </c>
      <c r="BM15" s="11"/>
      <c r="BN15" s="4">
        <v>35</v>
      </c>
      <c r="BO15" s="1">
        <v>39557</v>
      </c>
      <c r="BP15" s="1">
        <v>39549</v>
      </c>
      <c r="BQ15" s="1">
        <v>38364</v>
      </c>
      <c r="BR15" s="1">
        <v>39266</v>
      </c>
      <c r="BS15" s="1">
        <v>39437</v>
      </c>
      <c r="BT15" s="66">
        <f t="shared" si="9"/>
        <v>39234.6</v>
      </c>
      <c r="BU15" s="36">
        <f t="shared" si="10"/>
        <v>251.59999999999854</v>
      </c>
      <c r="BW15" s="4">
        <v>35</v>
      </c>
      <c r="BX15" s="1">
        <v>38348</v>
      </c>
      <c r="BY15" s="1">
        <v>39442</v>
      </c>
      <c r="BZ15" s="1">
        <v>39748</v>
      </c>
      <c r="CA15" s="1">
        <v>39109</v>
      </c>
      <c r="CB15" s="1">
        <v>38655</v>
      </c>
      <c r="CC15" s="66">
        <f t="shared" si="11"/>
        <v>39060.400000000001</v>
      </c>
      <c r="CD15" s="36">
        <f t="shared" si="12"/>
        <v>77.400000000001455</v>
      </c>
      <c r="CF15" s="4">
        <v>35</v>
      </c>
      <c r="CG15" s="1">
        <v>39331</v>
      </c>
      <c r="CH15" s="1">
        <v>38613</v>
      </c>
      <c r="CI15" s="1">
        <v>39078</v>
      </c>
      <c r="CJ15" s="1">
        <v>39726</v>
      </c>
      <c r="CK15" s="1">
        <v>39147</v>
      </c>
      <c r="CL15" s="66">
        <f t="shared" si="13"/>
        <v>39179</v>
      </c>
      <c r="CM15" s="36">
        <f t="shared" si="14"/>
        <v>196</v>
      </c>
      <c r="CO15" s="4">
        <v>35</v>
      </c>
      <c r="CP15" s="1">
        <v>38015</v>
      </c>
      <c r="CQ15" s="1">
        <v>39046</v>
      </c>
      <c r="CR15" s="1">
        <v>39494</v>
      </c>
      <c r="CS15" s="1">
        <v>38176</v>
      </c>
      <c r="CT15" s="1">
        <v>40074</v>
      </c>
      <c r="CU15" s="66">
        <f t="shared" si="23"/>
        <v>38961</v>
      </c>
      <c r="CV15" s="36">
        <f t="shared" si="16"/>
        <v>22</v>
      </c>
    </row>
    <row r="16" spans="2:100" ht="17" x14ac:dyDescent="0.4">
      <c r="B16" s="18">
        <v>36</v>
      </c>
      <c r="C16" s="3">
        <v>43543</v>
      </c>
      <c r="D16" s="3">
        <v>42578</v>
      </c>
      <c r="E16" s="3">
        <v>47555</v>
      </c>
      <c r="F16" s="3">
        <v>44558.666666666664</v>
      </c>
      <c r="G16" s="3">
        <v>1.4380110790838322E-2</v>
      </c>
      <c r="H16" s="3">
        <v>0</v>
      </c>
      <c r="I16" s="3">
        <v>0</v>
      </c>
      <c r="J16" s="3">
        <v>0</v>
      </c>
      <c r="K16" s="13">
        <v>44558.666666666664</v>
      </c>
      <c r="L16" s="19">
        <f>SUM(K$3:K16)</f>
        <v>618908</v>
      </c>
      <c r="M16" s="11"/>
      <c r="N16" s="18">
        <v>36</v>
      </c>
      <c r="O16" s="3">
        <v>13</v>
      </c>
      <c r="P16" s="3">
        <v>1.1716643691834392</v>
      </c>
      <c r="Q16" s="11" t="str">
        <f t="shared" si="17"/>
        <v>1.17166436918344,</v>
      </c>
      <c r="R16" s="20">
        <f t="shared" si="18"/>
        <v>22925055.267515771</v>
      </c>
      <c r="S16" s="20">
        <f t="shared" si="19"/>
        <v>44558.646737061812</v>
      </c>
      <c r="T16" s="23">
        <f t="shared" si="20"/>
        <v>44558.646737061812</v>
      </c>
      <c r="U16" s="3">
        <f t="shared" si="21"/>
        <v>44558.646737061812</v>
      </c>
      <c r="V16" s="3">
        <f t="shared" si="22"/>
        <v>618907.37922129361</v>
      </c>
      <c r="W16" s="3"/>
      <c r="X16" s="3">
        <f>SUM(R$3:R16)</f>
        <v>324747013.95283556</v>
      </c>
      <c r="Y16" s="3">
        <f>SUM(S$3:S16)</f>
        <v>618907.37922129361</v>
      </c>
      <c r="Z16" s="3">
        <v>23499404</v>
      </c>
      <c r="AA16" s="24">
        <f t="shared" si="0"/>
        <v>1.9929604852222838E-2</v>
      </c>
      <c r="AB16" s="3"/>
      <c r="AC16" s="3"/>
      <c r="AD16" s="4">
        <v>36</v>
      </c>
      <c r="AE16" s="1">
        <v>45116</v>
      </c>
      <c r="AF16" s="1">
        <v>45168</v>
      </c>
      <c r="AG16" s="1">
        <v>44582</v>
      </c>
      <c r="AH16" s="1">
        <v>45356</v>
      </c>
      <c r="AI16" s="1">
        <v>45672</v>
      </c>
      <c r="AJ16" s="66">
        <f t="shared" si="1"/>
        <v>45178.8</v>
      </c>
      <c r="AK16" s="36">
        <f t="shared" si="2"/>
        <v>620.13333333333867</v>
      </c>
      <c r="AL16" s="3"/>
      <c r="AM16" s="4">
        <v>36</v>
      </c>
      <c r="AN16" s="1">
        <v>46370</v>
      </c>
      <c r="AO16" s="1">
        <v>44938</v>
      </c>
      <c r="AP16" s="1">
        <v>44032</v>
      </c>
      <c r="AQ16" s="1">
        <v>43384</v>
      </c>
      <c r="AR16" s="1">
        <v>44899</v>
      </c>
      <c r="AS16" s="66">
        <f t="shared" si="3"/>
        <v>44724.6</v>
      </c>
      <c r="AT16" s="36">
        <f t="shared" si="4"/>
        <v>165.9333333333343</v>
      </c>
      <c r="AV16" s="4">
        <v>36</v>
      </c>
      <c r="AW16" s="1">
        <v>46045</v>
      </c>
      <c r="AX16" s="1">
        <v>45239</v>
      </c>
      <c r="AY16" s="1">
        <v>43760</v>
      </c>
      <c r="AZ16" s="1">
        <v>43060</v>
      </c>
      <c r="BA16" s="1">
        <v>43760</v>
      </c>
      <c r="BB16" s="66">
        <f t="shared" si="5"/>
        <v>44372.800000000003</v>
      </c>
      <c r="BC16" s="36">
        <f t="shared" si="6"/>
        <v>185.86666666666133</v>
      </c>
      <c r="BE16" s="4">
        <v>36</v>
      </c>
      <c r="BF16" s="1">
        <v>43821</v>
      </c>
      <c r="BG16" s="1">
        <v>44553</v>
      </c>
      <c r="BH16" s="1">
        <v>44968</v>
      </c>
      <c r="BI16" s="1">
        <v>43777</v>
      </c>
      <c r="BJ16" s="1">
        <v>45469</v>
      </c>
      <c r="BK16" s="66">
        <f t="shared" si="7"/>
        <v>44517.599999999999</v>
      </c>
      <c r="BL16" s="36">
        <f t="shared" si="8"/>
        <v>41.066666666665697</v>
      </c>
      <c r="BM16" s="11"/>
      <c r="BN16" s="4">
        <v>36</v>
      </c>
      <c r="BO16" s="1">
        <v>45592</v>
      </c>
      <c r="BP16" s="1">
        <v>45104</v>
      </c>
      <c r="BQ16" s="1">
        <v>43754</v>
      </c>
      <c r="BR16" s="1">
        <v>45078</v>
      </c>
      <c r="BS16" s="1">
        <v>45192</v>
      </c>
      <c r="BT16" s="66">
        <f t="shared" si="9"/>
        <v>44944</v>
      </c>
      <c r="BU16" s="36">
        <f t="shared" si="10"/>
        <v>385.33333333333576</v>
      </c>
      <c r="BW16" s="4">
        <v>36</v>
      </c>
      <c r="BX16" s="1">
        <v>44030</v>
      </c>
      <c r="BY16" s="1">
        <v>45210</v>
      </c>
      <c r="BZ16" s="1">
        <v>45190</v>
      </c>
      <c r="CA16" s="1">
        <v>44730</v>
      </c>
      <c r="CB16" s="1">
        <v>43794</v>
      </c>
      <c r="CC16" s="66">
        <f t="shared" si="11"/>
        <v>44590.8</v>
      </c>
      <c r="CD16" s="36">
        <f t="shared" si="12"/>
        <v>32.133333333338669</v>
      </c>
      <c r="CF16" s="4">
        <v>36</v>
      </c>
      <c r="CG16" s="1">
        <v>45298</v>
      </c>
      <c r="CH16" s="1">
        <v>44447</v>
      </c>
      <c r="CI16" s="1">
        <v>45058</v>
      </c>
      <c r="CJ16" s="1">
        <v>45229</v>
      </c>
      <c r="CK16" s="1">
        <v>44651</v>
      </c>
      <c r="CL16" s="66">
        <f t="shared" si="13"/>
        <v>44936.6</v>
      </c>
      <c r="CM16" s="36">
        <f t="shared" si="14"/>
        <v>377.9333333333343</v>
      </c>
      <c r="CO16" s="4">
        <v>36</v>
      </c>
      <c r="CP16" s="1">
        <v>43391</v>
      </c>
      <c r="CQ16" s="1">
        <v>44720</v>
      </c>
      <c r="CR16" s="1">
        <v>45096</v>
      </c>
      <c r="CS16" s="1">
        <v>43575</v>
      </c>
      <c r="CT16" s="1">
        <v>46027</v>
      </c>
      <c r="CU16" s="66">
        <f t="shared" si="23"/>
        <v>44561.8</v>
      </c>
      <c r="CV16" s="36">
        <f t="shared" si="16"/>
        <v>3.133333333338669</v>
      </c>
    </row>
    <row r="17" spans="2:100" ht="17" x14ac:dyDescent="0.4">
      <c r="B17" s="18">
        <v>37</v>
      </c>
      <c r="C17" s="3">
        <v>43059</v>
      </c>
      <c r="D17" s="3">
        <v>40657</v>
      </c>
      <c r="E17" s="3">
        <v>49287</v>
      </c>
      <c r="F17" s="3">
        <v>44334.333333333336</v>
      </c>
      <c r="G17" s="3">
        <v>1.4307713243318693E-2</v>
      </c>
      <c r="H17" s="3">
        <v>0</v>
      </c>
      <c r="I17" s="3">
        <v>0</v>
      </c>
      <c r="J17" s="3">
        <v>0</v>
      </c>
      <c r="K17" s="13">
        <v>44334.333333333336</v>
      </c>
      <c r="L17" s="19">
        <f>SUM(K$3:K17)</f>
        <v>663242.33333333337</v>
      </c>
      <c r="M17" s="11"/>
      <c r="N17" s="18">
        <v>37</v>
      </c>
      <c r="O17" s="3">
        <v>14</v>
      </c>
      <c r="P17" s="3">
        <v>1.0218790608568002</v>
      </c>
      <c r="Q17" s="11" t="str">
        <f>P17&amp;","</f>
        <v>1.0218790608568,</v>
      </c>
      <c r="R17" s="20">
        <f t="shared" si="18"/>
        <v>22880496.62077871</v>
      </c>
      <c r="S17" s="20">
        <f t="shared" si="19"/>
        <v>44334.324095749325</v>
      </c>
      <c r="T17" s="23">
        <f t="shared" si="20"/>
        <v>44334.324095749325</v>
      </c>
      <c r="U17" s="3">
        <f t="shared" si="21"/>
        <v>44334.324095749325</v>
      </c>
      <c r="V17" s="3">
        <f t="shared" si="22"/>
        <v>663241.70331704291</v>
      </c>
      <c r="W17" s="20"/>
      <c r="X17" s="3">
        <f>SUM(R$3:R17)</f>
        <v>347627510.57361424</v>
      </c>
      <c r="Y17" s="3">
        <f>SUM(S$3:S17)</f>
        <v>663241.70331704291</v>
      </c>
      <c r="Z17" s="3">
        <v>23499404</v>
      </c>
      <c r="AA17" s="24">
        <f t="shared" si="0"/>
        <v>9.2375840104068629E-3</v>
      </c>
      <c r="AB17" s="3"/>
      <c r="AC17" s="3"/>
      <c r="AD17" s="4">
        <v>37</v>
      </c>
      <c r="AE17" s="1">
        <v>44720</v>
      </c>
      <c r="AF17" s="1">
        <v>45265</v>
      </c>
      <c r="AG17" s="1">
        <v>44490</v>
      </c>
      <c r="AH17" s="1">
        <v>45076</v>
      </c>
      <c r="AI17" s="1">
        <v>45186</v>
      </c>
      <c r="AJ17" s="66">
        <f t="shared" si="1"/>
        <v>44947.4</v>
      </c>
      <c r="AK17" s="36">
        <f t="shared" si="2"/>
        <v>613.0666666666657</v>
      </c>
      <c r="AL17" s="3"/>
      <c r="AM17" s="4">
        <v>37</v>
      </c>
      <c r="AN17" s="1">
        <v>46037</v>
      </c>
      <c r="AO17" s="1">
        <v>44968</v>
      </c>
      <c r="AP17" s="1">
        <v>43655</v>
      </c>
      <c r="AQ17" s="1">
        <v>43641</v>
      </c>
      <c r="AR17" s="1">
        <v>44407</v>
      </c>
      <c r="AS17" s="66">
        <f t="shared" si="3"/>
        <v>44541.599999999999</v>
      </c>
      <c r="AT17" s="36">
        <f t="shared" si="4"/>
        <v>207.26666666666279</v>
      </c>
      <c r="AV17" s="4">
        <v>37</v>
      </c>
      <c r="AW17" s="1">
        <v>45825</v>
      </c>
      <c r="AX17" s="1">
        <v>45184</v>
      </c>
      <c r="AY17" s="1">
        <v>43569</v>
      </c>
      <c r="AZ17" s="1">
        <v>42807</v>
      </c>
      <c r="BA17" s="1">
        <v>43578</v>
      </c>
      <c r="BB17" s="66">
        <f t="shared" si="5"/>
        <v>44192.6</v>
      </c>
      <c r="BC17" s="36">
        <f t="shared" si="6"/>
        <v>141.73333333333721</v>
      </c>
      <c r="BE17" s="4">
        <v>37</v>
      </c>
      <c r="BF17" s="1">
        <v>43499</v>
      </c>
      <c r="BG17" s="1">
        <v>44170</v>
      </c>
      <c r="BH17" s="1">
        <v>44719</v>
      </c>
      <c r="BI17" s="1">
        <v>43523</v>
      </c>
      <c r="BJ17" s="1">
        <v>45286</v>
      </c>
      <c r="BK17" s="66">
        <f t="shared" si="7"/>
        <v>44239.4</v>
      </c>
      <c r="BL17" s="36">
        <f t="shared" si="8"/>
        <v>94.933333333334303</v>
      </c>
      <c r="BM17" s="11"/>
      <c r="BN17" s="4">
        <v>37</v>
      </c>
      <c r="BO17" s="1">
        <v>45868</v>
      </c>
      <c r="BP17" s="1">
        <v>45278</v>
      </c>
      <c r="BQ17" s="1">
        <v>43358</v>
      </c>
      <c r="BR17" s="1">
        <v>44985</v>
      </c>
      <c r="BS17" s="1">
        <v>44935</v>
      </c>
      <c r="BT17" s="66">
        <f t="shared" si="9"/>
        <v>44884.800000000003</v>
      </c>
      <c r="BU17" s="36">
        <f t="shared" si="10"/>
        <v>550.46666666666715</v>
      </c>
      <c r="BW17" s="4">
        <v>37</v>
      </c>
      <c r="BX17" s="1">
        <v>43989</v>
      </c>
      <c r="BY17" s="1">
        <v>45043</v>
      </c>
      <c r="BZ17" s="1">
        <v>45005</v>
      </c>
      <c r="CA17" s="1">
        <v>44153</v>
      </c>
      <c r="CB17" s="1">
        <v>43537</v>
      </c>
      <c r="CC17" s="66">
        <f t="shared" si="11"/>
        <v>44345.4</v>
      </c>
      <c r="CD17" s="36">
        <f t="shared" si="12"/>
        <v>11.066666666665697</v>
      </c>
      <c r="CF17" s="4">
        <v>37</v>
      </c>
      <c r="CG17" s="1">
        <v>44901</v>
      </c>
      <c r="CH17" s="1">
        <v>43950</v>
      </c>
      <c r="CI17" s="1">
        <v>44713</v>
      </c>
      <c r="CJ17" s="1">
        <v>45086</v>
      </c>
      <c r="CK17" s="1">
        <v>44722</v>
      </c>
      <c r="CL17" s="66">
        <f t="shared" si="13"/>
        <v>44674.400000000001</v>
      </c>
      <c r="CM17" s="36">
        <f t="shared" si="14"/>
        <v>340.0666666666657</v>
      </c>
      <c r="CO17" s="4">
        <v>37</v>
      </c>
      <c r="CP17" s="1">
        <v>43194</v>
      </c>
      <c r="CQ17" s="1">
        <v>44581</v>
      </c>
      <c r="CR17" s="1">
        <v>44892</v>
      </c>
      <c r="CS17" s="1">
        <v>43232</v>
      </c>
      <c r="CT17" s="1">
        <v>45838</v>
      </c>
      <c r="CU17" s="66">
        <f t="shared" si="23"/>
        <v>44347.4</v>
      </c>
      <c r="CV17" s="36">
        <f t="shared" si="16"/>
        <v>13.066666666665697</v>
      </c>
    </row>
    <row r="18" spans="2:100" ht="17" x14ac:dyDescent="0.4">
      <c r="B18" s="18">
        <v>38</v>
      </c>
      <c r="C18" s="3">
        <v>41465</v>
      </c>
      <c r="D18" s="3">
        <v>43732</v>
      </c>
      <c r="E18" s="3">
        <v>49427</v>
      </c>
      <c r="F18" s="3">
        <v>44874.666666666664</v>
      </c>
      <c r="G18" s="3">
        <v>1.4482091288681725E-2</v>
      </c>
      <c r="H18" s="3">
        <v>0</v>
      </c>
      <c r="I18" s="3">
        <v>0</v>
      </c>
      <c r="J18" s="3">
        <v>0</v>
      </c>
      <c r="K18" s="13">
        <v>44874.666666666664</v>
      </c>
      <c r="L18" s="19">
        <f>SUM(K$3:K18)</f>
        <v>708117</v>
      </c>
      <c r="M18" s="11"/>
      <c r="N18" s="18">
        <v>38</v>
      </c>
      <c r="O18" s="3">
        <v>15</v>
      </c>
      <c r="P18" s="3">
        <v>1.0415853898061231</v>
      </c>
      <c r="Q18" s="11" t="str">
        <f t="shared" si="17"/>
        <v>1.04158538980612,</v>
      </c>
      <c r="R18" s="20">
        <f>R17-S17-W17</f>
        <v>22836162.296682961</v>
      </c>
      <c r="S18" s="20">
        <f t="shared" si="19"/>
        <v>44874.667576841777</v>
      </c>
      <c r="T18" s="23">
        <f t="shared" si="20"/>
        <v>44874.667576841777</v>
      </c>
      <c r="U18" s="3">
        <f t="shared" si="21"/>
        <v>44874.667576841777</v>
      </c>
      <c r="V18" s="3">
        <f t="shared" si="22"/>
        <v>708116.37089388468</v>
      </c>
      <c r="W18" s="3"/>
      <c r="X18" s="3">
        <f>SUM(R$3:R18)</f>
        <v>370463672.87029719</v>
      </c>
      <c r="Y18" s="3">
        <f>SUM(S$3:S18)</f>
        <v>708116.37089388468</v>
      </c>
      <c r="Z18" s="3">
        <v>23499404</v>
      </c>
      <c r="AA18" s="24">
        <f t="shared" si="0"/>
        <v>9.101751129492186E-4</v>
      </c>
      <c r="AB18" s="3"/>
      <c r="AC18" s="3"/>
      <c r="AD18" s="4">
        <v>38</v>
      </c>
      <c r="AE18" s="1">
        <v>45103</v>
      </c>
      <c r="AF18" s="1">
        <v>45519</v>
      </c>
      <c r="AG18" s="1">
        <v>44930</v>
      </c>
      <c r="AH18" s="1">
        <v>45535</v>
      </c>
      <c r="AI18" s="1">
        <v>45515</v>
      </c>
      <c r="AJ18" s="66">
        <f t="shared" si="1"/>
        <v>45320.4</v>
      </c>
      <c r="AK18" s="36">
        <f t="shared" si="2"/>
        <v>445.73333333333721</v>
      </c>
      <c r="AL18" s="3"/>
      <c r="AM18" s="4">
        <v>38</v>
      </c>
      <c r="AN18" s="1">
        <v>46316</v>
      </c>
      <c r="AO18" s="1">
        <v>45199</v>
      </c>
      <c r="AP18" s="1">
        <v>44177</v>
      </c>
      <c r="AQ18" s="1">
        <v>43844</v>
      </c>
      <c r="AR18" s="1">
        <v>45226</v>
      </c>
      <c r="AS18" s="66">
        <f t="shared" si="3"/>
        <v>44952.4</v>
      </c>
      <c r="AT18" s="36">
        <f t="shared" si="4"/>
        <v>77.733333333337214</v>
      </c>
      <c r="AV18" s="4">
        <v>38</v>
      </c>
      <c r="AW18" s="1">
        <v>46424</v>
      </c>
      <c r="AX18" s="1">
        <v>46131</v>
      </c>
      <c r="AY18" s="1">
        <v>43943</v>
      </c>
      <c r="AZ18" s="1">
        <v>43397</v>
      </c>
      <c r="BA18" s="1">
        <v>44098</v>
      </c>
      <c r="BB18" s="66">
        <f t="shared" si="5"/>
        <v>44798.6</v>
      </c>
      <c r="BC18" s="36">
        <f t="shared" si="6"/>
        <v>76.066666666665697</v>
      </c>
      <c r="BE18" s="4">
        <v>38</v>
      </c>
      <c r="BF18" s="1">
        <v>44346</v>
      </c>
      <c r="BG18" s="1">
        <v>44731</v>
      </c>
      <c r="BH18" s="1">
        <v>45244</v>
      </c>
      <c r="BI18" s="1">
        <v>43898</v>
      </c>
      <c r="BJ18" s="1">
        <v>45752</v>
      </c>
      <c r="BK18" s="66">
        <f t="shared" si="7"/>
        <v>44794.2</v>
      </c>
      <c r="BL18" s="36">
        <f t="shared" si="8"/>
        <v>80.466666666667152</v>
      </c>
      <c r="BM18" s="11"/>
      <c r="BN18" s="4">
        <v>38</v>
      </c>
      <c r="BO18" s="1">
        <v>46505</v>
      </c>
      <c r="BP18" s="1">
        <v>45594</v>
      </c>
      <c r="BQ18" s="1">
        <v>43780</v>
      </c>
      <c r="BR18" s="1">
        <v>45552</v>
      </c>
      <c r="BS18" s="1">
        <v>45441</v>
      </c>
      <c r="BT18" s="66">
        <f t="shared" si="9"/>
        <v>45374.400000000001</v>
      </c>
      <c r="BU18" s="36">
        <f t="shared" si="10"/>
        <v>499.73333333333721</v>
      </c>
      <c r="BW18" s="4">
        <v>38</v>
      </c>
      <c r="BX18" s="1">
        <v>44234</v>
      </c>
      <c r="BY18" s="1">
        <v>45747</v>
      </c>
      <c r="BZ18" s="1">
        <v>45587</v>
      </c>
      <c r="CA18" s="1">
        <v>44755</v>
      </c>
      <c r="CB18" s="1">
        <v>43979</v>
      </c>
      <c r="CC18" s="66">
        <f t="shared" si="11"/>
        <v>44860.4</v>
      </c>
      <c r="CD18" s="36">
        <f t="shared" si="12"/>
        <v>14.266666666662786</v>
      </c>
      <c r="CF18" s="4">
        <v>38</v>
      </c>
      <c r="CG18" s="1">
        <v>45168</v>
      </c>
      <c r="CH18" s="1">
        <v>44321</v>
      </c>
      <c r="CI18" s="1">
        <v>45193</v>
      </c>
      <c r="CJ18" s="1">
        <v>45372</v>
      </c>
      <c r="CK18" s="1">
        <v>45123</v>
      </c>
      <c r="CL18" s="66">
        <f t="shared" si="13"/>
        <v>45035.4</v>
      </c>
      <c r="CM18" s="36">
        <f t="shared" si="14"/>
        <v>160.73333333333721</v>
      </c>
      <c r="CO18" s="4">
        <v>38</v>
      </c>
      <c r="CP18" s="1">
        <v>43903</v>
      </c>
      <c r="CQ18" s="1">
        <v>45272</v>
      </c>
      <c r="CR18" s="1">
        <v>45574</v>
      </c>
      <c r="CS18" s="1">
        <v>43737</v>
      </c>
      <c r="CT18" s="1">
        <v>46756</v>
      </c>
      <c r="CU18" s="66">
        <f t="shared" si="23"/>
        <v>45048.4</v>
      </c>
      <c r="CV18" s="36">
        <f t="shared" si="16"/>
        <v>173.73333333333721</v>
      </c>
    </row>
    <row r="19" spans="2:100" ht="17" x14ac:dyDescent="0.4">
      <c r="B19" s="18">
        <v>39</v>
      </c>
      <c r="C19" s="3">
        <v>46004</v>
      </c>
      <c r="D19" s="3">
        <v>43347</v>
      </c>
      <c r="E19" s="3">
        <v>43392</v>
      </c>
      <c r="F19" s="3">
        <v>44247.666666666664</v>
      </c>
      <c r="G19" s="3">
        <v>1.4279743908467124E-2</v>
      </c>
      <c r="H19" s="3">
        <v>0</v>
      </c>
      <c r="I19" s="3">
        <v>0</v>
      </c>
      <c r="J19" s="3">
        <v>0</v>
      </c>
      <c r="K19" s="13">
        <v>44247.666666666664</v>
      </c>
      <c r="L19" s="19">
        <f>SUM(K$3:K19)</f>
        <v>752364.66666666663</v>
      </c>
      <c r="M19" s="11"/>
      <c r="N19" s="18">
        <v>39</v>
      </c>
      <c r="O19" s="3">
        <v>16</v>
      </c>
      <c r="P19" s="3">
        <v>1.016663368215093</v>
      </c>
      <c r="Q19" s="11" t="str">
        <f t="shared" si="17"/>
        <v>1.01666336821509,</v>
      </c>
      <c r="R19" s="20">
        <f t="shared" si="18"/>
        <v>22791287.629106119</v>
      </c>
      <c r="S19" s="20">
        <f t="shared" si="19"/>
        <v>44247.672839202474</v>
      </c>
      <c r="T19" s="23">
        <f t="shared" si="20"/>
        <v>44247.672839202474</v>
      </c>
      <c r="U19" s="3">
        <f t="shared" si="21"/>
        <v>44247.672839202474</v>
      </c>
      <c r="V19" s="3">
        <f t="shared" si="22"/>
        <v>752364.04373308714</v>
      </c>
      <c r="W19" s="20"/>
      <c r="X19" s="3">
        <f>SUM(R$3:R19)</f>
        <v>393254960.4994033</v>
      </c>
      <c r="Y19" s="3">
        <f>SUM(S$3:S19)</f>
        <v>752364.04373308714</v>
      </c>
      <c r="Z19" s="3">
        <v>23499404</v>
      </c>
      <c r="AA19" s="24">
        <f t="shared" si="0"/>
        <v>6.1725358100375161E-3</v>
      </c>
      <c r="AB19" s="3"/>
      <c r="AC19" s="3"/>
      <c r="AD19" s="4">
        <v>39</v>
      </c>
      <c r="AE19" s="1">
        <v>44847</v>
      </c>
      <c r="AF19" s="1">
        <v>44849</v>
      </c>
      <c r="AG19" s="1">
        <v>44358</v>
      </c>
      <c r="AH19" s="1">
        <v>45033</v>
      </c>
      <c r="AI19" s="1">
        <v>44860</v>
      </c>
      <c r="AJ19" s="66">
        <f t="shared" si="1"/>
        <v>44789.4</v>
      </c>
      <c r="AK19" s="36">
        <f t="shared" si="2"/>
        <v>541.73333333333721</v>
      </c>
      <c r="AL19" s="3"/>
      <c r="AM19" s="4">
        <v>39</v>
      </c>
      <c r="AN19" s="1">
        <v>45298</v>
      </c>
      <c r="AO19" s="1">
        <v>44555</v>
      </c>
      <c r="AP19" s="1">
        <v>43548</v>
      </c>
      <c r="AQ19" s="1">
        <v>43118</v>
      </c>
      <c r="AR19" s="1">
        <v>44679</v>
      </c>
      <c r="AS19" s="66">
        <f t="shared" si="3"/>
        <v>44239.6</v>
      </c>
      <c r="AT19" s="36">
        <f t="shared" si="4"/>
        <v>8.0666666666656965</v>
      </c>
      <c r="AV19" s="4">
        <v>39</v>
      </c>
      <c r="AW19" s="1">
        <v>45713</v>
      </c>
      <c r="AX19" s="1">
        <v>45048</v>
      </c>
      <c r="AY19" s="1">
        <v>43323</v>
      </c>
      <c r="AZ19" s="1">
        <v>43311</v>
      </c>
      <c r="BA19" s="1">
        <v>43198</v>
      </c>
      <c r="BB19" s="66">
        <f t="shared" si="5"/>
        <v>44118.6</v>
      </c>
      <c r="BC19" s="36">
        <f t="shared" si="6"/>
        <v>129.0666666666657</v>
      </c>
      <c r="BE19" s="4">
        <v>39</v>
      </c>
      <c r="BF19" s="1">
        <v>43943</v>
      </c>
      <c r="BG19" s="1">
        <v>44135</v>
      </c>
      <c r="BH19" s="1">
        <v>44689</v>
      </c>
      <c r="BI19" s="1">
        <v>43446</v>
      </c>
      <c r="BJ19" s="1">
        <v>45177</v>
      </c>
      <c r="BK19" s="66">
        <f t="shared" si="7"/>
        <v>44278</v>
      </c>
      <c r="BL19" s="36">
        <f t="shared" si="8"/>
        <v>30.333333333335759</v>
      </c>
      <c r="BM19" s="11"/>
      <c r="BN19" s="4">
        <v>39</v>
      </c>
      <c r="BO19" s="1">
        <v>45829</v>
      </c>
      <c r="BP19" s="1">
        <v>45455</v>
      </c>
      <c r="BQ19" s="1">
        <v>42843</v>
      </c>
      <c r="BR19" s="1">
        <v>44723</v>
      </c>
      <c r="BS19" s="1">
        <v>44800</v>
      </c>
      <c r="BT19" s="66">
        <f t="shared" si="9"/>
        <v>44730</v>
      </c>
      <c r="BU19" s="36">
        <f t="shared" si="10"/>
        <v>482.33333333333576</v>
      </c>
      <c r="BW19" s="4">
        <v>39</v>
      </c>
      <c r="BX19" s="1">
        <v>43316</v>
      </c>
      <c r="BY19" s="1">
        <v>44645</v>
      </c>
      <c r="BZ19" s="1">
        <v>44674</v>
      </c>
      <c r="CA19" s="1">
        <v>44121</v>
      </c>
      <c r="CB19" s="1">
        <v>43398</v>
      </c>
      <c r="CC19" s="66">
        <f t="shared" si="11"/>
        <v>44030.8</v>
      </c>
      <c r="CD19" s="36">
        <f t="shared" si="12"/>
        <v>216.86666666666133</v>
      </c>
      <c r="CF19" s="4">
        <v>39</v>
      </c>
      <c r="CG19" s="1">
        <v>44854</v>
      </c>
      <c r="CH19" s="1">
        <v>43416</v>
      </c>
      <c r="CI19" s="1">
        <v>44707</v>
      </c>
      <c r="CJ19" s="1">
        <v>44604</v>
      </c>
      <c r="CK19" s="1">
        <v>44426</v>
      </c>
      <c r="CL19" s="66">
        <f t="shared" si="13"/>
        <v>44401.4</v>
      </c>
      <c r="CM19" s="36">
        <f t="shared" si="14"/>
        <v>153.73333333333721</v>
      </c>
      <c r="CO19" s="4">
        <v>39</v>
      </c>
      <c r="CP19" s="1">
        <v>43488</v>
      </c>
      <c r="CQ19" s="1">
        <v>44660</v>
      </c>
      <c r="CR19" s="1">
        <v>45314</v>
      </c>
      <c r="CS19" s="1">
        <v>43104</v>
      </c>
      <c r="CT19" s="1">
        <v>46090</v>
      </c>
      <c r="CU19" s="66">
        <f t="shared" si="23"/>
        <v>44531.199999999997</v>
      </c>
      <c r="CV19" s="36">
        <f t="shared" si="16"/>
        <v>283.53333333333285</v>
      </c>
    </row>
    <row r="20" spans="2:100" ht="17" x14ac:dyDescent="0.4">
      <c r="B20" s="18">
        <v>40</v>
      </c>
      <c r="C20" s="3">
        <v>46086</v>
      </c>
      <c r="D20" s="3">
        <v>46480</v>
      </c>
      <c r="E20" s="3">
        <v>44539</v>
      </c>
      <c r="F20" s="3">
        <v>45701.666666666664</v>
      </c>
      <c r="G20" s="3">
        <v>1.4748983287784555E-2</v>
      </c>
      <c r="H20" s="3">
        <v>0</v>
      </c>
      <c r="I20" s="3">
        <v>0</v>
      </c>
      <c r="J20" s="3">
        <v>0</v>
      </c>
      <c r="K20" s="13">
        <v>45701.666666666664</v>
      </c>
      <c r="L20" s="19">
        <f>SUM(K$3:K20)</f>
        <v>798066.33333333326</v>
      </c>
      <c r="M20" s="11"/>
      <c r="N20" s="18">
        <v>40</v>
      </c>
      <c r="O20" s="3">
        <v>17</v>
      </c>
      <c r="P20" s="3">
        <v>1.0670203961627822</v>
      </c>
      <c r="Q20" s="11" t="str">
        <f t="shared" si="17"/>
        <v>1.06702039616278,</v>
      </c>
      <c r="R20" s="20">
        <f t="shared" si="18"/>
        <v>22747039.956266917</v>
      </c>
      <c r="S20" s="20">
        <f t="shared" si="19"/>
        <v>45701.578255052402</v>
      </c>
      <c r="T20" s="23">
        <f t="shared" si="20"/>
        <v>45701.578255052402</v>
      </c>
      <c r="U20" s="3">
        <f t="shared" si="21"/>
        <v>45701.578255052402</v>
      </c>
      <c r="V20" s="3">
        <f t="shared" si="22"/>
        <v>798065.62198813958</v>
      </c>
      <c r="W20" s="25">
        <v>136137.74964349222</v>
      </c>
      <c r="X20" s="3">
        <f>SUM(R$3:R20)</f>
        <v>416002000.45567024</v>
      </c>
      <c r="Y20" s="3">
        <f>SUM(S$3:S20)</f>
        <v>798065.62198813958</v>
      </c>
      <c r="Z20" s="3">
        <v>23499404</v>
      </c>
      <c r="AA20" s="24">
        <f t="shared" si="0"/>
        <v>8.8411614262440708E-2</v>
      </c>
      <c r="AB20" s="3"/>
      <c r="AC20" s="3"/>
      <c r="AD20" s="4">
        <v>40</v>
      </c>
      <c r="AE20" s="1">
        <v>46647</v>
      </c>
      <c r="AF20" s="1">
        <v>46220</v>
      </c>
      <c r="AG20" s="1">
        <v>45745</v>
      </c>
      <c r="AH20" s="1">
        <v>46636</v>
      </c>
      <c r="AI20" s="1">
        <v>46631</v>
      </c>
      <c r="AJ20" s="66">
        <f t="shared" si="1"/>
        <v>46375.8</v>
      </c>
      <c r="AK20" s="36">
        <f t="shared" si="2"/>
        <v>674.13333333333867</v>
      </c>
      <c r="AL20" s="3"/>
      <c r="AM20" s="4">
        <v>40</v>
      </c>
      <c r="AN20" s="1">
        <v>46779</v>
      </c>
      <c r="AO20" s="1">
        <v>46067</v>
      </c>
      <c r="AP20" s="1">
        <v>44940</v>
      </c>
      <c r="AQ20" s="1">
        <v>44431</v>
      </c>
      <c r="AR20" s="1">
        <v>46525</v>
      </c>
      <c r="AS20" s="66">
        <f t="shared" si="3"/>
        <v>45748.4</v>
      </c>
      <c r="AT20" s="36">
        <f t="shared" si="4"/>
        <v>46.733333333337214</v>
      </c>
      <c r="AV20" s="4">
        <v>40</v>
      </c>
      <c r="AW20" s="1">
        <v>46971</v>
      </c>
      <c r="AX20" s="1">
        <v>46067</v>
      </c>
      <c r="AY20" s="1">
        <v>44716</v>
      </c>
      <c r="AZ20" s="1">
        <v>44787</v>
      </c>
      <c r="BA20" s="1">
        <v>45129</v>
      </c>
      <c r="BB20" s="66">
        <f t="shared" si="5"/>
        <v>45534</v>
      </c>
      <c r="BC20" s="36">
        <f t="shared" si="6"/>
        <v>167.66666666666424</v>
      </c>
      <c r="BE20" s="4">
        <v>40</v>
      </c>
      <c r="BF20" s="1">
        <v>45303</v>
      </c>
      <c r="BG20" s="1">
        <v>45836</v>
      </c>
      <c r="BH20" s="1">
        <v>45848</v>
      </c>
      <c r="BI20" s="1">
        <v>45129</v>
      </c>
      <c r="BJ20" s="1">
        <v>46439</v>
      </c>
      <c r="BK20" s="66">
        <f t="shared" si="7"/>
        <v>45711</v>
      </c>
      <c r="BL20" s="36">
        <f t="shared" si="8"/>
        <v>9.3333333333357587</v>
      </c>
      <c r="BM20" s="11"/>
      <c r="BN20" s="4">
        <v>40</v>
      </c>
      <c r="BO20" s="1">
        <v>47329</v>
      </c>
      <c r="BP20" s="1">
        <v>47150</v>
      </c>
      <c r="BQ20" s="1">
        <v>44278</v>
      </c>
      <c r="BR20" s="1">
        <v>46170</v>
      </c>
      <c r="BS20" s="1">
        <v>46502</v>
      </c>
      <c r="BT20" s="66">
        <f t="shared" si="9"/>
        <v>46285.8</v>
      </c>
      <c r="BU20" s="36">
        <f t="shared" si="10"/>
        <v>584.13333333333867</v>
      </c>
      <c r="BW20" s="4">
        <v>40</v>
      </c>
      <c r="BX20" s="1">
        <v>44681</v>
      </c>
      <c r="BY20" s="1">
        <v>46026</v>
      </c>
      <c r="BZ20" s="1">
        <v>45899</v>
      </c>
      <c r="CA20" s="1">
        <v>45404</v>
      </c>
      <c r="CB20" s="1">
        <v>44377</v>
      </c>
      <c r="CC20" s="66">
        <f t="shared" si="11"/>
        <v>45277.4</v>
      </c>
      <c r="CD20" s="36">
        <f t="shared" si="12"/>
        <v>424.26666666666279</v>
      </c>
      <c r="CF20" s="4">
        <v>40</v>
      </c>
      <c r="CG20" s="1">
        <v>46400</v>
      </c>
      <c r="CH20" s="1">
        <v>44837</v>
      </c>
      <c r="CI20" s="1">
        <v>46227</v>
      </c>
      <c r="CJ20" s="1">
        <v>45878</v>
      </c>
      <c r="CK20" s="1">
        <v>45922</v>
      </c>
      <c r="CL20" s="66">
        <f t="shared" si="13"/>
        <v>45852.800000000003</v>
      </c>
      <c r="CM20" s="36">
        <f t="shared" si="14"/>
        <v>151.13333333333867</v>
      </c>
      <c r="CO20" s="4">
        <v>40</v>
      </c>
      <c r="CP20" s="1">
        <v>45016</v>
      </c>
      <c r="CQ20" s="1">
        <v>46423</v>
      </c>
      <c r="CR20" s="1">
        <v>46727</v>
      </c>
      <c r="CS20" s="1">
        <v>44469</v>
      </c>
      <c r="CT20" s="1">
        <v>47934</v>
      </c>
      <c r="CU20" s="66">
        <f t="shared" si="23"/>
        <v>46113.8</v>
      </c>
      <c r="CV20" s="36">
        <f t="shared" si="16"/>
        <v>412.13333333333867</v>
      </c>
    </row>
    <row r="21" spans="2:100" ht="17" x14ac:dyDescent="0.4">
      <c r="B21" s="18">
        <v>41</v>
      </c>
      <c r="C21" s="3">
        <v>45110</v>
      </c>
      <c r="D21" s="3">
        <v>46230</v>
      </c>
      <c r="E21" s="3">
        <v>50200</v>
      </c>
      <c r="F21" s="3">
        <v>47180</v>
      </c>
      <c r="G21" s="3">
        <v>1.5226075595733387E-2</v>
      </c>
      <c r="H21" s="3">
        <v>0</v>
      </c>
      <c r="I21" s="3">
        <v>0</v>
      </c>
      <c r="J21" s="3">
        <v>0</v>
      </c>
      <c r="K21" s="13">
        <v>47180</v>
      </c>
      <c r="L21" s="19">
        <f>SUM(K$3:K21)</f>
        <v>845246.33333333326</v>
      </c>
      <c r="M21" s="11"/>
      <c r="N21" s="18">
        <v>41</v>
      </c>
      <c r="O21" s="3">
        <v>18</v>
      </c>
      <c r="P21" s="3">
        <v>1.0750932874500956</v>
      </c>
      <c r="Q21" s="11" t="str">
        <f t="shared" si="17"/>
        <v>1.0750932874501,</v>
      </c>
      <c r="R21" s="20">
        <f t="shared" si="18"/>
        <v>22565200.62836837</v>
      </c>
      <c r="S21" s="20">
        <f t="shared" si="19"/>
        <v>47180.191576083089</v>
      </c>
      <c r="T21" s="23">
        <f t="shared" si="20"/>
        <v>47180.191576083089</v>
      </c>
      <c r="U21" s="3">
        <f t="shared" si="21"/>
        <v>47180.191576083089</v>
      </c>
      <c r="V21" s="3">
        <f t="shared" si="22"/>
        <v>845245.81356422266</v>
      </c>
      <c r="W21" s="20">
        <v>136153.26385612719</v>
      </c>
      <c r="X21" s="3">
        <f>SUM(R$3:R21)</f>
        <v>438567201.08403862</v>
      </c>
      <c r="Y21" s="3">
        <f>SUM(S$3:S21)</f>
        <v>845245.81356422266</v>
      </c>
      <c r="Z21" s="3">
        <v>23499404</v>
      </c>
      <c r="AA21" s="24">
        <f t="shared" si="0"/>
        <v>0.19157608308887575</v>
      </c>
      <c r="AB21" s="3"/>
      <c r="AC21" s="3"/>
      <c r="AD21" s="4">
        <v>41</v>
      </c>
      <c r="AE21" s="1">
        <v>48109</v>
      </c>
      <c r="AF21" s="1">
        <v>47842</v>
      </c>
      <c r="AG21" s="1">
        <v>47511</v>
      </c>
      <c r="AH21" s="1">
        <v>48401</v>
      </c>
      <c r="AI21" s="1">
        <v>47923</v>
      </c>
      <c r="AJ21" s="66">
        <f t="shared" si="1"/>
        <v>47957.2</v>
      </c>
      <c r="AK21" s="36">
        <f t="shared" si="2"/>
        <v>777.19999999999709</v>
      </c>
      <c r="AL21" s="3"/>
      <c r="AM21" s="4">
        <v>41</v>
      </c>
      <c r="AN21" s="1">
        <v>48563</v>
      </c>
      <c r="AO21" s="1">
        <v>47688</v>
      </c>
      <c r="AP21" s="1">
        <v>46112</v>
      </c>
      <c r="AQ21" s="1">
        <v>45915</v>
      </c>
      <c r="AR21" s="1">
        <v>48335</v>
      </c>
      <c r="AS21" s="66">
        <f t="shared" si="3"/>
        <v>47322.6</v>
      </c>
      <c r="AT21" s="36">
        <f t="shared" si="4"/>
        <v>142.59999999999854</v>
      </c>
      <c r="AV21" s="4">
        <v>41</v>
      </c>
      <c r="AW21" s="1">
        <v>48665</v>
      </c>
      <c r="AX21" s="1">
        <v>47774</v>
      </c>
      <c r="AY21" s="1">
        <v>46344</v>
      </c>
      <c r="AZ21" s="1">
        <v>46290</v>
      </c>
      <c r="BA21" s="1">
        <v>46538</v>
      </c>
      <c r="BB21" s="66">
        <f t="shared" si="5"/>
        <v>47122.2</v>
      </c>
      <c r="BC21" s="36">
        <f t="shared" si="6"/>
        <v>57.80000000000291</v>
      </c>
      <c r="BE21" s="4">
        <v>41</v>
      </c>
      <c r="BF21" s="1">
        <v>46208</v>
      </c>
      <c r="BG21" s="1">
        <v>47102</v>
      </c>
      <c r="BH21" s="1">
        <v>47163</v>
      </c>
      <c r="BI21" s="1">
        <v>46555</v>
      </c>
      <c r="BJ21" s="1">
        <v>47580</v>
      </c>
      <c r="BK21" s="66">
        <f t="shared" si="7"/>
        <v>46921.599999999999</v>
      </c>
      <c r="BL21" s="36">
        <f t="shared" si="8"/>
        <v>258.40000000000146</v>
      </c>
      <c r="BM21" s="11"/>
      <c r="BN21" s="4">
        <v>41</v>
      </c>
      <c r="BO21" s="1">
        <v>48746</v>
      </c>
      <c r="BP21" s="1">
        <v>48738</v>
      </c>
      <c r="BQ21" s="1">
        <v>45590</v>
      </c>
      <c r="BR21" s="1">
        <v>47593</v>
      </c>
      <c r="BS21" s="1">
        <v>48155</v>
      </c>
      <c r="BT21" s="66">
        <f t="shared" si="9"/>
        <v>47764.4</v>
      </c>
      <c r="BU21" s="36">
        <f t="shared" si="10"/>
        <v>584.40000000000146</v>
      </c>
      <c r="BW21" s="4">
        <v>41</v>
      </c>
      <c r="BX21" s="1">
        <v>45699</v>
      </c>
      <c r="BY21" s="1">
        <v>47005</v>
      </c>
      <c r="BZ21" s="1">
        <v>47118</v>
      </c>
      <c r="CA21" s="1">
        <v>46665</v>
      </c>
      <c r="CB21" s="1">
        <v>45973</v>
      </c>
      <c r="CC21" s="66">
        <f t="shared" si="11"/>
        <v>46492</v>
      </c>
      <c r="CD21" s="36">
        <f t="shared" si="12"/>
        <v>688</v>
      </c>
      <c r="CF21" s="4">
        <v>41</v>
      </c>
      <c r="CG21" s="1">
        <v>47233</v>
      </c>
      <c r="CH21" s="1">
        <v>45793</v>
      </c>
      <c r="CI21" s="1">
        <v>47448</v>
      </c>
      <c r="CJ21" s="1">
        <v>46684</v>
      </c>
      <c r="CK21" s="1">
        <v>46884</v>
      </c>
      <c r="CL21" s="66">
        <f t="shared" si="13"/>
        <v>46808.4</v>
      </c>
      <c r="CM21" s="36">
        <f t="shared" si="14"/>
        <v>371.59999999999854</v>
      </c>
      <c r="CO21" s="4">
        <v>41</v>
      </c>
      <c r="CP21" s="1">
        <v>45497</v>
      </c>
      <c r="CQ21" s="1">
        <v>46957</v>
      </c>
      <c r="CR21" s="1">
        <v>47018</v>
      </c>
      <c r="CS21" s="1">
        <v>45135</v>
      </c>
      <c r="CT21" s="1">
        <v>48109</v>
      </c>
      <c r="CU21" s="66">
        <f t="shared" si="23"/>
        <v>46543.199999999997</v>
      </c>
      <c r="CV21" s="36">
        <f t="shared" si="16"/>
        <v>636.80000000000291</v>
      </c>
    </row>
    <row r="22" spans="2:100" ht="17" x14ac:dyDescent="0.4">
      <c r="B22" s="18">
        <v>42</v>
      </c>
      <c r="C22" s="3">
        <v>48477</v>
      </c>
      <c r="D22" s="3">
        <v>48770</v>
      </c>
      <c r="E22" s="3">
        <v>48011</v>
      </c>
      <c r="F22" s="3">
        <v>48419.333333333336</v>
      </c>
      <c r="G22" s="3">
        <v>1.5626037084110783E-2</v>
      </c>
      <c r="H22" s="3">
        <v>0</v>
      </c>
      <c r="I22" s="3">
        <v>0</v>
      </c>
      <c r="J22" s="3">
        <v>0</v>
      </c>
      <c r="K22" s="13">
        <v>48419.333333333336</v>
      </c>
      <c r="L22" s="19">
        <f>SUM(K$3:K22)</f>
        <v>893665.66666666663</v>
      </c>
      <c r="M22" s="11"/>
      <c r="N22" s="18">
        <v>42</v>
      </c>
      <c r="O22" s="3">
        <v>19</v>
      </c>
      <c r="P22" s="3">
        <v>1.0775041755578441</v>
      </c>
      <c r="Q22" s="11" t="str">
        <f t="shared" si="17"/>
        <v>1.07750417555784,</v>
      </c>
      <c r="R22" s="20">
        <f t="shared" si="18"/>
        <v>22381867.17293616</v>
      </c>
      <c r="S22" s="20">
        <f t="shared" si="19"/>
        <v>48419.257819889761</v>
      </c>
      <c r="T22" s="23">
        <f t="shared" si="20"/>
        <v>48419.257819889761</v>
      </c>
      <c r="U22" s="3">
        <f t="shared" si="21"/>
        <v>48419.257819889761</v>
      </c>
      <c r="V22" s="3">
        <f t="shared" si="22"/>
        <v>893665.07138411247</v>
      </c>
      <c r="W22" s="3">
        <v>136153.23918628387</v>
      </c>
      <c r="X22" s="3">
        <f>SUM(R$3:R22)</f>
        <v>460949068.25697476</v>
      </c>
      <c r="Y22" s="3">
        <f>SUM(S$3:S22)</f>
        <v>893665.07138411247</v>
      </c>
      <c r="Z22" s="3">
        <v>23499404</v>
      </c>
      <c r="AA22" s="24">
        <f t="shared" si="0"/>
        <v>7.5513443574891426E-2</v>
      </c>
      <c r="AB22" s="3"/>
      <c r="AC22" s="3"/>
      <c r="AD22" s="4">
        <v>42</v>
      </c>
      <c r="AE22" s="1">
        <v>49082</v>
      </c>
      <c r="AF22" s="1">
        <v>49421</v>
      </c>
      <c r="AG22" s="1">
        <v>48615</v>
      </c>
      <c r="AH22" s="1">
        <v>49890</v>
      </c>
      <c r="AI22" s="1">
        <v>48970</v>
      </c>
      <c r="AJ22" s="66">
        <f t="shared" si="1"/>
        <v>49195.6</v>
      </c>
      <c r="AK22" s="36">
        <f t="shared" si="2"/>
        <v>776.26666666666279</v>
      </c>
      <c r="AL22" s="3"/>
      <c r="AM22" s="4">
        <v>42</v>
      </c>
      <c r="AN22" s="1">
        <v>50172</v>
      </c>
      <c r="AO22" s="1">
        <v>48997</v>
      </c>
      <c r="AP22" s="1">
        <v>47277</v>
      </c>
      <c r="AQ22" s="1">
        <v>47550</v>
      </c>
      <c r="AR22" s="1">
        <v>49793</v>
      </c>
      <c r="AS22" s="66">
        <f t="shared" si="3"/>
        <v>48757.8</v>
      </c>
      <c r="AT22" s="36">
        <f t="shared" si="4"/>
        <v>338.46666666666715</v>
      </c>
      <c r="AV22" s="4">
        <v>42</v>
      </c>
      <c r="AW22" s="1">
        <v>50034</v>
      </c>
      <c r="AX22" s="1">
        <v>48752</v>
      </c>
      <c r="AY22" s="1">
        <v>47860</v>
      </c>
      <c r="AZ22" s="1">
        <v>47712</v>
      </c>
      <c r="BA22" s="1">
        <v>47846</v>
      </c>
      <c r="BB22" s="66">
        <f t="shared" si="5"/>
        <v>48440.800000000003</v>
      </c>
      <c r="BC22" s="36">
        <f t="shared" si="6"/>
        <v>21.466666666667152</v>
      </c>
      <c r="BE22" s="4">
        <v>42</v>
      </c>
      <c r="BF22" s="1">
        <v>46637</v>
      </c>
      <c r="BG22" s="1">
        <v>48145</v>
      </c>
      <c r="BH22" s="1">
        <v>47755</v>
      </c>
      <c r="BI22" s="1">
        <v>47281</v>
      </c>
      <c r="BJ22" s="1">
        <v>48096</v>
      </c>
      <c r="BK22" s="66">
        <f t="shared" si="7"/>
        <v>47582.8</v>
      </c>
      <c r="BL22" s="36">
        <f t="shared" si="8"/>
        <v>836.53333333333285</v>
      </c>
      <c r="BM22" s="11"/>
      <c r="BN22" s="4">
        <v>42</v>
      </c>
      <c r="BO22" s="1">
        <v>49597</v>
      </c>
      <c r="BP22" s="1">
        <v>49739</v>
      </c>
      <c r="BQ22" s="1">
        <v>46363</v>
      </c>
      <c r="BR22" s="1">
        <v>49052</v>
      </c>
      <c r="BS22" s="1">
        <v>49141</v>
      </c>
      <c r="BT22" s="66">
        <f t="shared" si="9"/>
        <v>48778.400000000001</v>
      </c>
      <c r="BU22" s="36">
        <f t="shared" si="10"/>
        <v>359.0666666666657</v>
      </c>
      <c r="BW22" s="4">
        <v>42</v>
      </c>
      <c r="BX22" s="1">
        <v>46665</v>
      </c>
      <c r="BY22" s="1">
        <v>47834</v>
      </c>
      <c r="BZ22" s="1">
        <v>47865</v>
      </c>
      <c r="CA22" s="1">
        <v>47204</v>
      </c>
      <c r="CB22" s="1">
        <v>46626</v>
      </c>
      <c r="CC22" s="66">
        <f t="shared" si="11"/>
        <v>47238.8</v>
      </c>
      <c r="CD22" s="36">
        <f t="shared" si="12"/>
        <v>1180.5333333333328</v>
      </c>
      <c r="CF22" s="4">
        <v>42</v>
      </c>
      <c r="CG22" s="1">
        <v>47645</v>
      </c>
      <c r="CH22" s="1">
        <v>46282</v>
      </c>
      <c r="CI22" s="1">
        <v>48025</v>
      </c>
      <c r="CJ22" s="1">
        <v>47265</v>
      </c>
      <c r="CK22" s="1">
        <v>47578</v>
      </c>
      <c r="CL22" s="66">
        <f t="shared" si="13"/>
        <v>47359</v>
      </c>
      <c r="CM22" s="36">
        <f t="shared" si="14"/>
        <v>1060.3333333333358</v>
      </c>
      <c r="CO22" s="4">
        <v>42</v>
      </c>
      <c r="CP22" s="1">
        <v>44479</v>
      </c>
      <c r="CQ22" s="1">
        <v>46389</v>
      </c>
      <c r="CR22" s="1">
        <v>46527</v>
      </c>
      <c r="CS22" s="1">
        <v>44696</v>
      </c>
      <c r="CT22" s="1">
        <v>47322</v>
      </c>
      <c r="CU22" s="66">
        <f t="shared" si="23"/>
        <v>45882.6</v>
      </c>
      <c r="CV22" s="36">
        <f t="shared" si="16"/>
        <v>2536.7333333333372</v>
      </c>
    </row>
    <row r="23" spans="2:100" ht="17" x14ac:dyDescent="0.4">
      <c r="B23" s="18">
        <v>43</v>
      </c>
      <c r="C23" s="3">
        <v>51469</v>
      </c>
      <c r="D23" s="3">
        <v>45552</v>
      </c>
      <c r="E23" s="3">
        <v>48531</v>
      </c>
      <c r="F23" s="3">
        <v>48517.333333333336</v>
      </c>
      <c r="G23" s="3">
        <v>1.5657663947366018E-2</v>
      </c>
      <c r="H23" s="3">
        <v>0</v>
      </c>
      <c r="I23" s="3">
        <v>0</v>
      </c>
      <c r="J23" s="3">
        <v>0</v>
      </c>
      <c r="K23" s="13">
        <v>48517.333333333336</v>
      </c>
      <c r="L23" s="19">
        <f>SUM(K$3:K23)</f>
        <v>942183</v>
      </c>
      <c r="M23" s="11"/>
      <c r="N23" s="18">
        <v>43</v>
      </c>
      <c r="O23" s="3">
        <v>20</v>
      </c>
      <c r="P23" s="3">
        <v>1.0608054596879235</v>
      </c>
      <c r="Q23" s="11" t="str">
        <f t="shared" si="17"/>
        <v>1.06080545968792,</v>
      </c>
      <c r="R23" s="20">
        <f t="shared" si="18"/>
        <v>22197294.675929986</v>
      </c>
      <c r="S23" s="20">
        <f t="shared" si="19"/>
        <v>48517.350270607378</v>
      </c>
      <c r="T23" s="23">
        <f t="shared" si="20"/>
        <v>48517.350270607378</v>
      </c>
      <c r="U23" s="3">
        <f t="shared" si="21"/>
        <v>48517.350270607378</v>
      </c>
      <c r="V23" s="3">
        <f t="shared" si="22"/>
        <v>942182.42165471986</v>
      </c>
      <c r="W23" s="20">
        <v>136153.50850369534</v>
      </c>
      <c r="X23" s="3">
        <f>SUM(R$3:R23)</f>
        <v>483146362.93290472</v>
      </c>
      <c r="Y23" s="3">
        <f>SUM(S$3:S23)</f>
        <v>942182.42165471986</v>
      </c>
      <c r="Z23" s="3">
        <v>23499404</v>
      </c>
      <c r="AA23" s="24">
        <f t="shared" si="0"/>
        <v>1.6937274041993078E-2</v>
      </c>
      <c r="AB23" s="3"/>
      <c r="AC23" s="3"/>
      <c r="AD23" s="4">
        <v>43</v>
      </c>
      <c r="AE23" s="1">
        <v>49544</v>
      </c>
      <c r="AF23" s="1">
        <v>49773</v>
      </c>
      <c r="AG23" s="1">
        <v>48958</v>
      </c>
      <c r="AH23" s="1">
        <v>50573</v>
      </c>
      <c r="AI23" s="1">
        <v>49393</v>
      </c>
      <c r="AJ23" s="66">
        <f t="shared" si="1"/>
        <v>49648.2</v>
      </c>
      <c r="AK23" s="36">
        <f t="shared" si="2"/>
        <v>1130.8666666666613</v>
      </c>
      <c r="AL23" s="3"/>
      <c r="AM23" s="4">
        <v>43</v>
      </c>
      <c r="AN23" s="1">
        <v>50504</v>
      </c>
      <c r="AO23" s="1">
        <v>49871</v>
      </c>
      <c r="AP23" s="1">
        <v>47406</v>
      </c>
      <c r="AQ23" s="1">
        <v>47914</v>
      </c>
      <c r="AR23" s="1">
        <v>50223</v>
      </c>
      <c r="AS23" s="66">
        <f t="shared" si="3"/>
        <v>49183.6</v>
      </c>
      <c r="AT23" s="36">
        <f t="shared" si="4"/>
        <v>666.26666666666279</v>
      </c>
      <c r="AV23" s="4">
        <v>43</v>
      </c>
      <c r="AW23" s="1">
        <v>49603</v>
      </c>
      <c r="AX23" s="1">
        <v>48312</v>
      </c>
      <c r="AY23" s="1">
        <v>47587</v>
      </c>
      <c r="AZ23" s="1">
        <v>48114</v>
      </c>
      <c r="BA23" s="1">
        <v>47813</v>
      </c>
      <c r="BB23" s="66">
        <f t="shared" si="5"/>
        <v>48285.8</v>
      </c>
      <c r="BC23" s="36">
        <f t="shared" si="6"/>
        <v>231.53333333333285</v>
      </c>
      <c r="BE23" s="4">
        <v>43</v>
      </c>
      <c r="BF23" s="1">
        <v>45824</v>
      </c>
      <c r="BG23" s="1">
        <v>47090</v>
      </c>
      <c r="BH23" s="1">
        <v>46537</v>
      </c>
      <c r="BI23" s="1">
        <v>46541</v>
      </c>
      <c r="BJ23" s="1">
        <v>46908</v>
      </c>
      <c r="BK23" s="66">
        <f t="shared" si="7"/>
        <v>46580</v>
      </c>
      <c r="BL23" s="36">
        <f t="shared" si="8"/>
        <v>1937.3333333333358</v>
      </c>
      <c r="BM23" s="11"/>
      <c r="BN23" s="4">
        <v>43</v>
      </c>
      <c r="BO23" s="1">
        <v>49047</v>
      </c>
      <c r="BP23" s="1">
        <v>49643</v>
      </c>
      <c r="BQ23" s="1">
        <v>46550</v>
      </c>
      <c r="BR23" s="1">
        <v>48856</v>
      </c>
      <c r="BS23" s="1">
        <v>48881</v>
      </c>
      <c r="BT23" s="66">
        <f t="shared" si="9"/>
        <v>48595.4</v>
      </c>
      <c r="BU23" s="36">
        <f t="shared" si="10"/>
        <v>78.066666666665697</v>
      </c>
      <c r="BW23" s="4">
        <v>43</v>
      </c>
      <c r="BX23" s="1">
        <v>46300</v>
      </c>
      <c r="BY23" s="1">
        <v>47238</v>
      </c>
      <c r="BZ23" s="1">
        <v>47437</v>
      </c>
      <c r="CA23" s="1">
        <v>46932</v>
      </c>
      <c r="CB23" s="1">
        <v>46384</v>
      </c>
      <c r="CC23" s="66">
        <f t="shared" si="11"/>
        <v>46858.2</v>
      </c>
      <c r="CD23" s="36">
        <f t="shared" si="12"/>
        <v>1659.1333333333387</v>
      </c>
      <c r="CF23" s="4">
        <v>43</v>
      </c>
      <c r="CG23" s="1">
        <v>46650</v>
      </c>
      <c r="CH23" s="1">
        <v>45259</v>
      </c>
      <c r="CI23" s="1">
        <v>47002</v>
      </c>
      <c r="CJ23" s="1">
        <v>45878</v>
      </c>
      <c r="CK23" s="1">
        <v>47048</v>
      </c>
      <c r="CL23" s="66">
        <f t="shared" si="13"/>
        <v>46367.4</v>
      </c>
      <c r="CM23" s="36">
        <f t="shared" si="14"/>
        <v>2149.9333333333343</v>
      </c>
      <c r="CO23" s="4">
        <v>43</v>
      </c>
      <c r="CP23" s="1">
        <v>42288</v>
      </c>
      <c r="CQ23" s="1">
        <v>44096</v>
      </c>
      <c r="CR23" s="1">
        <v>43880</v>
      </c>
      <c r="CS23" s="1">
        <v>42721</v>
      </c>
      <c r="CT23" s="1">
        <v>44451</v>
      </c>
      <c r="CU23" s="66">
        <f t="shared" si="23"/>
        <v>43487.199999999997</v>
      </c>
      <c r="CV23" s="36">
        <f t="shared" si="16"/>
        <v>5030.1333333333387</v>
      </c>
    </row>
    <row r="24" spans="2:100" ht="17" x14ac:dyDescent="0.4">
      <c r="B24" s="18">
        <v>44</v>
      </c>
      <c r="C24" s="3">
        <v>54191</v>
      </c>
      <c r="D24" s="3">
        <v>44210</v>
      </c>
      <c r="E24" s="3">
        <v>50140</v>
      </c>
      <c r="F24" s="3">
        <v>49513.666666666664</v>
      </c>
      <c r="G24" s="3">
        <v>1.5979203723794213E-2</v>
      </c>
      <c r="H24" s="3">
        <v>0</v>
      </c>
      <c r="I24" s="3">
        <v>0</v>
      </c>
      <c r="J24" s="3">
        <v>0</v>
      </c>
      <c r="K24" s="13">
        <v>49513.666666666664</v>
      </c>
      <c r="L24" s="19">
        <f>SUM(K$3:K24)</f>
        <v>991696.66666666663</v>
      </c>
      <c r="M24" s="11"/>
      <c r="N24" s="18">
        <v>44</v>
      </c>
      <c r="O24" s="3">
        <v>21</v>
      </c>
      <c r="P24" s="3">
        <v>1.0894709158499896</v>
      </c>
      <c r="Q24" s="11" t="str">
        <f t="shared" si="17"/>
        <v>1.08947091584999,</v>
      </c>
      <c r="R24" s="20">
        <f t="shared" si="18"/>
        <v>22012623.817155685</v>
      </c>
      <c r="S24" s="20">
        <f t="shared" si="19"/>
        <v>49513.962036192112</v>
      </c>
      <c r="T24" s="23">
        <f t="shared" si="20"/>
        <v>49513.962036192112</v>
      </c>
      <c r="U24" s="3">
        <f t="shared" si="21"/>
        <v>49513.962036192112</v>
      </c>
      <c r="V24" s="3">
        <f t="shared" si="22"/>
        <v>991696.38369091193</v>
      </c>
      <c r="W24" s="3">
        <v>136154.08304839508</v>
      </c>
      <c r="X24" s="3">
        <f>SUM(R$3:R24)</f>
        <v>505158986.75006038</v>
      </c>
      <c r="Y24" s="3">
        <f>SUM(S$3:S24)</f>
        <v>991696.38369091193</v>
      </c>
      <c r="Z24" s="3">
        <v>23499404</v>
      </c>
      <c r="AA24" s="24">
        <f t="shared" si="0"/>
        <v>0.29536952544731321</v>
      </c>
      <c r="AB24" s="3"/>
      <c r="AC24" s="3"/>
      <c r="AD24" s="4">
        <v>44</v>
      </c>
      <c r="AE24" s="1">
        <v>51005</v>
      </c>
      <c r="AF24" s="1">
        <v>51662</v>
      </c>
      <c r="AG24" s="1">
        <v>50185</v>
      </c>
      <c r="AH24" s="1">
        <v>52065</v>
      </c>
      <c r="AI24" s="1">
        <v>51478</v>
      </c>
      <c r="AJ24" s="66">
        <f t="shared" si="1"/>
        <v>51279</v>
      </c>
      <c r="AK24" s="36">
        <f t="shared" si="2"/>
        <v>1765.3333333333358</v>
      </c>
      <c r="AL24" s="3"/>
      <c r="AM24" s="4">
        <v>44</v>
      </c>
      <c r="AN24" s="1">
        <v>51443</v>
      </c>
      <c r="AO24" s="1">
        <v>50893</v>
      </c>
      <c r="AP24" s="1">
        <v>48455</v>
      </c>
      <c r="AQ24" s="1">
        <v>49469</v>
      </c>
      <c r="AR24" s="1">
        <v>51280</v>
      </c>
      <c r="AS24" s="66">
        <f t="shared" si="3"/>
        <v>50308</v>
      </c>
      <c r="AT24" s="36">
        <f t="shared" si="4"/>
        <v>794.33333333333576</v>
      </c>
      <c r="AV24" s="4">
        <v>44</v>
      </c>
      <c r="AW24" s="1">
        <v>50559</v>
      </c>
      <c r="AX24" s="1">
        <v>49082</v>
      </c>
      <c r="AY24" s="1">
        <v>48815</v>
      </c>
      <c r="AZ24" s="1">
        <v>48870</v>
      </c>
      <c r="BA24" s="1">
        <v>48634</v>
      </c>
      <c r="BB24" s="66">
        <f t="shared" si="5"/>
        <v>49192</v>
      </c>
      <c r="BC24" s="36">
        <f t="shared" si="6"/>
        <v>321.66666666666424</v>
      </c>
      <c r="BE24" s="4">
        <v>44</v>
      </c>
      <c r="BF24" s="1">
        <v>45919</v>
      </c>
      <c r="BG24" s="1">
        <v>46836</v>
      </c>
      <c r="BH24" s="1">
        <v>46251</v>
      </c>
      <c r="BI24" s="1">
        <v>46417</v>
      </c>
      <c r="BJ24" s="1">
        <v>46708</v>
      </c>
      <c r="BK24" s="66">
        <f t="shared" si="7"/>
        <v>46426.2</v>
      </c>
      <c r="BL24" s="36">
        <f t="shared" si="8"/>
        <v>3087.4666666666672</v>
      </c>
      <c r="BM24" s="11"/>
      <c r="BN24" s="4">
        <v>44</v>
      </c>
      <c r="BO24" s="1">
        <v>49829</v>
      </c>
      <c r="BP24" s="1">
        <v>50179</v>
      </c>
      <c r="BQ24" s="1">
        <v>47267</v>
      </c>
      <c r="BR24" s="1">
        <v>49565</v>
      </c>
      <c r="BS24" s="1">
        <v>49521</v>
      </c>
      <c r="BT24" s="66">
        <f t="shared" si="9"/>
        <v>49272.2</v>
      </c>
      <c r="BU24" s="36">
        <f t="shared" si="10"/>
        <v>241.46666666666715</v>
      </c>
      <c r="BW24" s="4">
        <v>44</v>
      </c>
      <c r="BX24" s="1">
        <v>46698</v>
      </c>
      <c r="BY24" s="1">
        <v>47274</v>
      </c>
      <c r="BZ24" s="1">
        <v>47405</v>
      </c>
      <c r="CA24" s="1">
        <v>47218</v>
      </c>
      <c r="CB24" s="1">
        <v>46206</v>
      </c>
      <c r="CC24" s="66">
        <f t="shared" si="11"/>
        <v>46960.2</v>
      </c>
      <c r="CD24" s="36">
        <f t="shared" si="12"/>
        <v>2553.4666666666672</v>
      </c>
      <c r="CF24" s="4">
        <v>44</v>
      </c>
      <c r="CG24" s="1">
        <v>45719</v>
      </c>
      <c r="CH24" s="1">
        <v>44928</v>
      </c>
      <c r="CI24" s="1">
        <v>46520</v>
      </c>
      <c r="CJ24" s="1">
        <v>45320</v>
      </c>
      <c r="CK24" s="1">
        <v>46332</v>
      </c>
      <c r="CL24" s="66">
        <f t="shared" si="13"/>
        <v>45763.8</v>
      </c>
      <c r="CM24" s="36">
        <f t="shared" si="14"/>
        <v>3749.8666666666613</v>
      </c>
      <c r="CO24" s="4">
        <v>44</v>
      </c>
      <c r="CP24" s="1">
        <v>39875</v>
      </c>
      <c r="CQ24" s="1">
        <v>41896</v>
      </c>
      <c r="CR24" s="1">
        <v>41464</v>
      </c>
      <c r="CS24" s="1">
        <v>40495</v>
      </c>
      <c r="CT24" s="1">
        <v>41816</v>
      </c>
      <c r="CU24" s="66">
        <f t="shared" si="23"/>
        <v>41109.199999999997</v>
      </c>
      <c r="CV24" s="36">
        <f t="shared" si="16"/>
        <v>8404.4666666666672</v>
      </c>
    </row>
    <row r="25" spans="2:100" ht="17" x14ac:dyDescent="0.4">
      <c r="B25" s="18">
        <v>45</v>
      </c>
      <c r="C25" s="3">
        <v>51215</v>
      </c>
      <c r="D25" s="3">
        <v>43694</v>
      </c>
      <c r="E25" s="3">
        <v>50772</v>
      </c>
      <c r="F25" s="3">
        <v>48560.333333333336</v>
      </c>
      <c r="G25" s="3">
        <v>1.5671541040426985E-2</v>
      </c>
      <c r="H25" s="3">
        <v>0</v>
      </c>
      <c r="I25" s="3">
        <v>0</v>
      </c>
      <c r="J25" s="3">
        <v>0</v>
      </c>
      <c r="K25" s="13">
        <v>48560.333333333336</v>
      </c>
      <c r="L25" s="19">
        <f>SUM(K$3:K25)</f>
        <v>1040257</v>
      </c>
      <c r="M25" s="11"/>
      <c r="N25" s="18">
        <v>45</v>
      </c>
      <c r="O25" s="3">
        <v>22</v>
      </c>
      <c r="P25" s="3">
        <v>1.0558895096145835</v>
      </c>
      <c r="Q25" s="11" t="str">
        <f t="shared" si="17"/>
        <v>1.05588950961458,</v>
      </c>
      <c r="R25" s="20">
        <f t="shared" si="18"/>
        <v>21826955.772071097</v>
      </c>
      <c r="S25" s="20">
        <f t="shared" si="19"/>
        <v>48560.42457582074</v>
      </c>
      <c r="T25" s="23">
        <f t="shared" si="20"/>
        <v>48560.42457582074</v>
      </c>
      <c r="U25" s="3">
        <f t="shared" si="21"/>
        <v>48560.42457582074</v>
      </c>
      <c r="V25" s="3">
        <f t="shared" si="22"/>
        <v>1040256.8082667326</v>
      </c>
      <c r="W25" s="20">
        <v>136154.40987124117</v>
      </c>
      <c r="X25" s="3">
        <f>SUM(R$3:R25)</f>
        <v>526985942.5221315</v>
      </c>
      <c r="Y25" s="3">
        <f>SUM(S$3:S25)</f>
        <v>1040256.8082667326</v>
      </c>
      <c r="Z25" s="3">
        <v>23499404</v>
      </c>
      <c r="AA25" s="24">
        <f t="shared" si="0"/>
        <v>9.1242487404088024E-2</v>
      </c>
      <c r="AB25" s="3"/>
      <c r="AC25" s="3"/>
      <c r="AD25" s="4">
        <v>45</v>
      </c>
      <c r="AE25" s="1">
        <v>50629</v>
      </c>
      <c r="AF25" s="1">
        <v>51025</v>
      </c>
      <c r="AG25" s="1">
        <v>49625</v>
      </c>
      <c r="AH25" s="1">
        <v>51891</v>
      </c>
      <c r="AI25" s="1">
        <v>51459</v>
      </c>
      <c r="AJ25" s="66">
        <f t="shared" si="1"/>
        <v>50925.8</v>
      </c>
      <c r="AK25" s="36">
        <f t="shared" si="2"/>
        <v>2365.4666666666672</v>
      </c>
      <c r="AL25" s="3"/>
      <c r="AM25" s="4">
        <v>45</v>
      </c>
      <c r="AN25" s="1">
        <v>50619</v>
      </c>
      <c r="AO25" s="1">
        <v>50157</v>
      </c>
      <c r="AP25" s="1">
        <v>47680</v>
      </c>
      <c r="AQ25" s="1">
        <v>48943</v>
      </c>
      <c r="AR25" s="1">
        <v>50261</v>
      </c>
      <c r="AS25" s="66">
        <f t="shared" si="3"/>
        <v>49532</v>
      </c>
      <c r="AT25" s="36">
        <f t="shared" si="4"/>
        <v>971.66666666666424</v>
      </c>
      <c r="AV25" s="4">
        <v>45</v>
      </c>
      <c r="AW25" s="1">
        <v>48866</v>
      </c>
      <c r="AX25" s="1">
        <v>48005</v>
      </c>
      <c r="AY25" s="1">
        <v>47821</v>
      </c>
      <c r="AZ25" s="1">
        <v>47389</v>
      </c>
      <c r="BA25" s="1">
        <v>47623</v>
      </c>
      <c r="BB25" s="66">
        <f t="shared" si="5"/>
        <v>47940.800000000003</v>
      </c>
      <c r="BC25" s="36">
        <f t="shared" si="6"/>
        <v>619.53333333333285</v>
      </c>
      <c r="BE25" s="4">
        <v>45</v>
      </c>
      <c r="BF25" s="1">
        <v>43999</v>
      </c>
      <c r="BG25" s="1">
        <v>44456</v>
      </c>
      <c r="BH25" s="1">
        <v>44270</v>
      </c>
      <c r="BI25" s="1">
        <v>44301</v>
      </c>
      <c r="BJ25" s="1">
        <v>44375</v>
      </c>
      <c r="BK25" s="66">
        <f t="shared" si="7"/>
        <v>44280.2</v>
      </c>
      <c r="BL25" s="36">
        <f t="shared" si="8"/>
        <v>4280.1333333333387</v>
      </c>
      <c r="BM25" s="11"/>
      <c r="BN25" s="4">
        <v>45</v>
      </c>
      <c r="BO25" s="1">
        <v>48247</v>
      </c>
      <c r="BP25" s="1">
        <v>49713</v>
      </c>
      <c r="BQ25" s="1">
        <v>45712</v>
      </c>
      <c r="BR25" s="1">
        <v>48378</v>
      </c>
      <c r="BS25" s="1">
        <v>47922</v>
      </c>
      <c r="BT25" s="66">
        <f t="shared" si="9"/>
        <v>47994.400000000001</v>
      </c>
      <c r="BU25" s="36">
        <f t="shared" si="10"/>
        <v>565.9333333333343</v>
      </c>
      <c r="BW25" s="4">
        <v>45</v>
      </c>
      <c r="BX25" s="1">
        <v>45082</v>
      </c>
      <c r="BY25" s="1">
        <v>45674</v>
      </c>
      <c r="BZ25" s="1">
        <v>45781</v>
      </c>
      <c r="CA25" s="1">
        <v>45446</v>
      </c>
      <c r="CB25" s="1">
        <v>44506</v>
      </c>
      <c r="CC25" s="66">
        <f t="shared" si="11"/>
        <v>45297.8</v>
      </c>
      <c r="CD25" s="36">
        <f t="shared" si="12"/>
        <v>3262.5333333333328</v>
      </c>
      <c r="CF25" s="4">
        <v>45</v>
      </c>
      <c r="CG25" s="1">
        <v>42867</v>
      </c>
      <c r="CH25" s="1">
        <v>42266</v>
      </c>
      <c r="CI25" s="1">
        <v>44062</v>
      </c>
      <c r="CJ25" s="1">
        <v>42480</v>
      </c>
      <c r="CK25" s="1">
        <v>43801</v>
      </c>
      <c r="CL25" s="66">
        <f t="shared" si="13"/>
        <v>43095.199999999997</v>
      </c>
      <c r="CM25" s="36">
        <f t="shared" si="14"/>
        <v>5465.1333333333387</v>
      </c>
      <c r="CO25" s="4">
        <v>45</v>
      </c>
      <c r="CP25" s="1">
        <v>35836</v>
      </c>
      <c r="CQ25" s="1">
        <v>37550</v>
      </c>
      <c r="CR25" s="1">
        <v>37061</v>
      </c>
      <c r="CS25" s="1">
        <v>36003</v>
      </c>
      <c r="CT25" s="1">
        <v>37586</v>
      </c>
      <c r="CU25" s="66">
        <f t="shared" si="23"/>
        <v>36807.199999999997</v>
      </c>
      <c r="CV25" s="36">
        <f t="shared" si="16"/>
        <v>11753.133333333339</v>
      </c>
    </row>
    <row r="26" spans="2:100" ht="17" x14ac:dyDescent="0.4">
      <c r="B26" s="18">
        <v>46</v>
      </c>
      <c r="C26" s="3">
        <v>49271</v>
      </c>
      <c r="D26" s="3">
        <v>39509</v>
      </c>
      <c r="E26" s="3">
        <v>51080</v>
      </c>
      <c r="F26" s="3">
        <v>46620</v>
      </c>
      <c r="G26" s="3">
        <v>1.5045350662846343E-2</v>
      </c>
      <c r="H26" s="3">
        <v>0</v>
      </c>
      <c r="I26" s="3">
        <v>0</v>
      </c>
      <c r="J26" s="3">
        <v>0</v>
      </c>
      <c r="K26" s="13">
        <v>46620</v>
      </c>
      <c r="L26" s="19">
        <f>SUM(K$3:K26)</f>
        <v>1086877</v>
      </c>
      <c r="M26" s="11"/>
      <c r="N26" s="18">
        <v>46</v>
      </c>
      <c r="O26" s="3">
        <v>23</v>
      </c>
      <c r="P26" s="3">
        <v>1.0424094807480464</v>
      </c>
      <c r="Q26" s="11" t="str">
        <f t="shared" si="17"/>
        <v>1.04240948074805,</v>
      </c>
      <c r="R26" s="20">
        <f t="shared" si="18"/>
        <v>21642240.937624034</v>
      </c>
      <c r="S26" s="20">
        <f t="shared" si="19"/>
        <v>46619.34933690945</v>
      </c>
      <c r="T26" s="23">
        <f t="shared" si="20"/>
        <v>46619.34933690945</v>
      </c>
      <c r="U26" s="3">
        <f t="shared" si="21"/>
        <v>46619.34933690945</v>
      </c>
      <c r="V26" s="3">
        <f t="shared" si="22"/>
        <v>1086876.157603642</v>
      </c>
      <c r="W26" s="11">
        <v>136154.82879538133</v>
      </c>
      <c r="X26" s="3">
        <f>SUM(R$3:R26)</f>
        <v>548628183.45975554</v>
      </c>
      <c r="Y26" s="3">
        <f>SUM(S$3:S26)</f>
        <v>1086876.157603642</v>
      </c>
      <c r="Z26" s="3">
        <v>23499404</v>
      </c>
      <c r="AA26" s="24">
        <f t="shared" si="0"/>
        <v>0.65066309054964222</v>
      </c>
      <c r="AB26" s="3"/>
      <c r="AC26" s="3"/>
      <c r="AD26" s="4">
        <v>46</v>
      </c>
      <c r="AE26" s="1">
        <v>49243</v>
      </c>
      <c r="AF26" s="1">
        <v>49812</v>
      </c>
      <c r="AG26" s="1">
        <v>48442</v>
      </c>
      <c r="AH26" s="1">
        <v>50632</v>
      </c>
      <c r="AI26" s="1">
        <v>50398</v>
      </c>
      <c r="AJ26" s="66">
        <f t="shared" si="1"/>
        <v>49705.4</v>
      </c>
      <c r="AK26" s="36">
        <f t="shared" si="2"/>
        <v>3085.4000000000015</v>
      </c>
      <c r="AL26" s="3"/>
      <c r="AM26" s="4">
        <v>46</v>
      </c>
      <c r="AN26" s="1">
        <v>49133</v>
      </c>
      <c r="AO26" s="1">
        <v>48368</v>
      </c>
      <c r="AP26" s="1">
        <v>46643</v>
      </c>
      <c r="AQ26" s="1">
        <v>47349</v>
      </c>
      <c r="AR26" s="1">
        <v>48647</v>
      </c>
      <c r="AS26" s="66">
        <f t="shared" si="3"/>
        <v>48028</v>
      </c>
      <c r="AT26" s="36">
        <f t="shared" si="4"/>
        <v>1408</v>
      </c>
      <c r="AV26" s="4">
        <v>46</v>
      </c>
      <c r="AW26" s="1">
        <v>47014</v>
      </c>
      <c r="AX26" s="1">
        <v>46017</v>
      </c>
      <c r="AY26" s="1">
        <v>46028</v>
      </c>
      <c r="AZ26" s="1">
        <v>44989</v>
      </c>
      <c r="BA26" s="1">
        <v>45412</v>
      </c>
      <c r="BB26" s="66">
        <f t="shared" si="5"/>
        <v>45892</v>
      </c>
      <c r="BC26" s="36">
        <f t="shared" si="6"/>
        <v>728</v>
      </c>
      <c r="BE26" s="4">
        <v>46</v>
      </c>
      <c r="BF26" s="1">
        <v>40578</v>
      </c>
      <c r="BG26" s="1">
        <v>41521</v>
      </c>
      <c r="BH26" s="1">
        <v>41013</v>
      </c>
      <c r="BI26" s="1">
        <v>41304</v>
      </c>
      <c r="BJ26" s="1">
        <v>41071</v>
      </c>
      <c r="BK26" s="66">
        <f t="shared" si="7"/>
        <v>41097.4</v>
      </c>
      <c r="BL26" s="36">
        <f t="shared" si="8"/>
        <v>5522.5999999999985</v>
      </c>
      <c r="BM26" s="11"/>
      <c r="BN26" s="4">
        <v>46</v>
      </c>
      <c r="BO26" s="1">
        <v>46085</v>
      </c>
      <c r="BP26" s="1">
        <v>47514</v>
      </c>
      <c r="BQ26" s="1">
        <v>43565</v>
      </c>
      <c r="BR26" s="1">
        <v>46036</v>
      </c>
      <c r="BS26" s="1">
        <v>45683</v>
      </c>
      <c r="BT26" s="66">
        <f t="shared" si="9"/>
        <v>45776.6</v>
      </c>
      <c r="BU26" s="36">
        <f t="shared" si="10"/>
        <v>843.40000000000146</v>
      </c>
      <c r="BW26" s="4">
        <v>46</v>
      </c>
      <c r="BX26" s="1">
        <v>42439</v>
      </c>
      <c r="BY26" s="1">
        <v>42649</v>
      </c>
      <c r="BZ26" s="1">
        <v>42881</v>
      </c>
      <c r="CA26" s="1">
        <v>42825</v>
      </c>
      <c r="CB26" s="1">
        <v>41977</v>
      </c>
      <c r="CC26" s="66">
        <f t="shared" si="11"/>
        <v>42554.2</v>
      </c>
      <c r="CD26" s="36">
        <f t="shared" si="12"/>
        <v>4065.8000000000029</v>
      </c>
      <c r="CF26" s="4">
        <v>46</v>
      </c>
      <c r="CG26" s="1">
        <v>39495</v>
      </c>
      <c r="CH26" s="1">
        <v>38642</v>
      </c>
      <c r="CI26" s="1">
        <v>40174</v>
      </c>
      <c r="CJ26" s="1">
        <v>39050</v>
      </c>
      <c r="CK26" s="1">
        <v>40147</v>
      </c>
      <c r="CL26" s="66">
        <f t="shared" si="13"/>
        <v>39501.599999999999</v>
      </c>
      <c r="CM26" s="36">
        <f t="shared" si="14"/>
        <v>7118.4000000000015</v>
      </c>
      <c r="CO26" s="4">
        <v>46</v>
      </c>
      <c r="CP26" s="1">
        <v>31034</v>
      </c>
      <c r="CQ26" s="1">
        <v>32464</v>
      </c>
      <c r="CR26" s="1">
        <v>32016</v>
      </c>
      <c r="CS26" s="1">
        <v>31362</v>
      </c>
      <c r="CT26" s="1">
        <v>32566</v>
      </c>
      <c r="CU26" s="66">
        <f t="shared" si="23"/>
        <v>31888.400000000001</v>
      </c>
      <c r="CV26" s="36">
        <f t="shared" si="16"/>
        <v>14731.599999999999</v>
      </c>
    </row>
    <row r="27" spans="2:100" ht="17" x14ac:dyDescent="0.4">
      <c r="B27" s="18">
        <v>47</v>
      </c>
      <c r="C27" s="3">
        <v>55299</v>
      </c>
      <c r="D27" s="3">
        <v>45970</v>
      </c>
      <c r="E27" s="3">
        <v>52766</v>
      </c>
      <c r="F27" s="3">
        <v>51345</v>
      </c>
      <c r="G27" s="3">
        <v>1.6570217284080771E-2</v>
      </c>
      <c r="H27" s="3">
        <v>0</v>
      </c>
      <c r="I27" s="3">
        <v>0</v>
      </c>
      <c r="J27" s="3">
        <v>0</v>
      </c>
      <c r="K27" s="13">
        <v>51345</v>
      </c>
      <c r="L27" s="19">
        <f>SUM(K$3:K27)</f>
        <v>1138222</v>
      </c>
      <c r="M27" s="11"/>
      <c r="N27" s="18">
        <v>47</v>
      </c>
      <c r="O27" s="3">
        <v>24</v>
      </c>
      <c r="P27" s="3">
        <v>1.2060677297234883</v>
      </c>
      <c r="Q27" s="11" t="str">
        <f t="shared" si="17"/>
        <v>1.20606772972349,</v>
      </c>
      <c r="R27" s="20">
        <f t="shared" si="18"/>
        <v>21459466.759491742</v>
      </c>
      <c r="S27" s="20">
        <f t="shared" si="19"/>
        <v>51345.215810581067</v>
      </c>
      <c r="T27" s="23">
        <f t="shared" si="20"/>
        <v>51345.215810581067</v>
      </c>
      <c r="U27" s="3">
        <f t="shared" si="21"/>
        <v>51345.215810581067</v>
      </c>
      <c r="V27" s="3">
        <f t="shared" si="22"/>
        <v>1138221.3734142231</v>
      </c>
      <c r="W27" s="20">
        <v>136155.6171664508</v>
      </c>
      <c r="X27" s="3">
        <f>SUM(R$3:R27)</f>
        <v>570087650.21924734</v>
      </c>
      <c r="Y27" s="3">
        <f>SUM(S$3:S27)</f>
        <v>1138221.3734142231</v>
      </c>
      <c r="Z27" s="3">
        <v>23499404</v>
      </c>
      <c r="AA27" s="24">
        <f t="shared" si="0"/>
        <v>0.2158105810667621</v>
      </c>
      <c r="AB27" s="3"/>
      <c r="AC27" s="3"/>
      <c r="AD27" s="4">
        <v>47</v>
      </c>
      <c r="AE27" s="1">
        <v>55058</v>
      </c>
      <c r="AF27" s="1">
        <v>55424</v>
      </c>
      <c r="AG27" s="1">
        <v>54170</v>
      </c>
      <c r="AH27" s="1">
        <v>56746</v>
      </c>
      <c r="AI27" s="1">
        <v>56614</v>
      </c>
      <c r="AJ27" s="66">
        <f t="shared" si="1"/>
        <v>55602.400000000001</v>
      </c>
      <c r="AK27" s="36">
        <f t="shared" si="2"/>
        <v>4257.4000000000015</v>
      </c>
      <c r="AL27" s="3"/>
      <c r="AM27" s="4">
        <v>47</v>
      </c>
      <c r="AN27" s="1">
        <v>54705</v>
      </c>
      <c r="AO27" s="1">
        <v>53447</v>
      </c>
      <c r="AP27" s="1">
        <v>52154</v>
      </c>
      <c r="AQ27" s="1">
        <v>52836</v>
      </c>
      <c r="AR27" s="1">
        <v>53628</v>
      </c>
      <c r="AS27" s="66">
        <f t="shared" si="3"/>
        <v>53354</v>
      </c>
      <c r="AT27" s="36">
        <f t="shared" si="4"/>
        <v>2009</v>
      </c>
      <c r="AV27" s="4">
        <v>47</v>
      </c>
      <c r="AW27" s="1">
        <v>51743</v>
      </c>
      <c r="AX27" s="1">
        <v>50665</v>
      </c>
      <c r="AY27" s="1">
        <v>50498</v>
      </c>
      <c r="AZ27" s="1">
        <v>49367</v>
      </c>
      <c r="BA27" s="1">
        <v>49704</v>
      </c>
      <c r="BB27" s="66">
        <f t="shared" si="5"/>
        <v>50395.4</v>
      </c>
      <c r="BC27" s="36">
        <f t="shared" si="6"/>
        <v>949.59999999999854</v>
      </c>
      <c r="BE27" s="4">
        <v>47</v>
      </c>
      <c r="BF27" s="1">
        <v>43687</v>
      </c>
      <c r="BG27" s="1">
        <v>45387</v>
      </c>
      <c r="BH27" s="1">
        <v>44170</v>
      </c>
      <c r="BI27" s="1">
        <v>44553</v>
      </c>
      <c r="BJ27" s="1">
        <v>44232</v>
      </c>
      <c r="BK27" s="66">
        <f t="shared" si="7"/>
        <v>44405.8</v>
      </c>
      <c r="BL27" s="36">
        <f t="shared" si="8"/>
        <v>6939.1999999999971</v>
      </c>
      <c r="BM27" s="11"/>
      <c r="BN27" s="4">
        <v>47</v>
      </c>
      <c r="BO27" s="1">
        <v>49764</v>
      </c>
      <c r="BP27" s="1">
        <v>51482</v>
      </c>
      <c r="BQ27" s="1">
        <v>47610</v>
      </c>
      <c r="BR27" s="1">
        <v>50299</v>
      </c>
      <c r="BS27" s="1">
        <v>49622</v>
      </c>
      <c r="BT27" s="66">
        <f t="shared" si="9"/>
        <v>49755.4</v>
      </c>
      <c r="BU27" s="36">
        <f t="shared" si="10"/>
        <v>1589.5999999999985</v>
      </c>
      <c r="BW27" s="4">
        <v>47</v>
      </c>
      <c r="BX27" s="1">
        <v>45664</v>
      </c>
      <c r="BY27" s="1">
        <v>45946</v>
      </c>
      <c r="BZ27" s="1">
        <v>46213</v>
      </c>
      <c r="CA27" s="1">
        <v>46017</v>
      </c>
      <c r="CB27" s="1">
        <v>45203</v>
      </c>
      <c r="CC27" s="66">
        <f t="shared" si="11"/>
        <v>45808.6</v>
      </c>
      <c r="CD27" s="36">
        <f t="shared" si="12"/>
        <v>5536.4000000000015</v>
      </c>
      <c r="CF27" s="4">
        <v>47</v>
      </c>
      <c r="CG27" s="1">
        <v>41001</v>
      </c>
      <c r="CH27" s="1">
        <v>40792</v>
      </c>
      <c r="CI27" s="1">
        <v>42016</v>
      </c>
      <c r="CJ27" s="1">
        <v>40840</v>
      </c>
      <c r="CK27" s="1">
        <v>41776</v>
      </c>
      <c r="CL27" s="66">
        <f t="shared" si="13"/>
        <v>41285</v>
      </c>
      <c r="CM27" s="36">
        <f t="shared" si="14"/>
        <v>10060</v>
      </c>
      <c r="CO27" s="4">
        <v>47</v>
      </c>
      <c r="CP27" s="1">
        <v>31157</v>
      </c>
      <c r="CQ27" s="1">
        <v>32462</v>
      </c>
      <c r="CR27" s="1">
        <v>31487</v>
      </c>
      <c r="CS27" s="1">
        <v>31329</v>
      </c>
      <c r="CT27" s="1">
        <v>32593</v>
      </c>
      <c r="CU27" s="66">
        <f t="shared" si="23"/>
        <v>31805.599999999999</v>
      </c>
      <c r="CV27" s="36">
        <f t="shared" si="16"/>
        <v>19539.400000000001</v>
      </c>
    </row>
    <row r="28" spans="2:100" ht="17" x14ac:dyDescent="0.4">
      <c r="B28" s="18">
        <v>48</v>
      </c>
      <c r="C28" s="3">
        <v>54279</v>
      </c>
      <c r="D28" s="3">
        <v>47180</v>
      </c>
      <c r="E28" s="3">
        <v>53021</v>
      </c>
      <c r="F28" s="3">
        <v>51493.333333333336</v>
      </c>
      <c r="G28" s="3">
        <v>1.6618087876422875E-2</v>
      </c>
      <c r="H28" s="3">
        <v>0</v>
      </c>
      <c r="I28" s="3">
        <v>0</v>
      </c>
      <c r="J28" s="3">
        <v>0</v>
      </c>
      <c r="K28" s="13">
        <v>51493.333333333336</v>
      </c>
      <c r="L28" s="19">
        <f>SUM(K$3:K28)</f>
        <v>1189715.3333333333</v>
      </c>
      <c r="M28" s="11"/>
      <c r="N28" s="18">
        <v>48</v>
      </c>
      <c r="O28" s="3">
        <v>25</v>
      </c>
      <c r="P28" s="3">
        <v>1.1078987179032393</v>
      </c>
      <c r="Q28" s="11" t="str">
        <f t="shared" si="17"/>
        <v>1.10789871790324,</v>
      </c>
      <c r="R28" s="20">
        <f t="shared" si="18"/>
        <v>21271965.926514708</v>
      </c>
      <c r="S28" s="20">
        <f t="shared" si="19"/>
        <v>51493.311791711873</v>
      </c>
      <c r="T28" s="23">
        <f t="shared" si="20"/>
        <v>51493.311791711873</v>
      </c>
      <c r="U28" s="3">
        <f t="shared" si="21"/>
        <v>51493.311791711873</v>
      </c>
      <c r="V28" s="3">
        <f t="shared" si="22"/>
        <v>1189714.685205935</v>
      </c>
      <c r="W28" s="3">
        <v>136155.99961890114</v>
      </c>
      <c r="X28" s="3">
        <f>SUM(R$3:R28)</f>
        <v>591359616.14576209</v>
      </c>
      <c r="Y28" s="3">
        <f>SUM(S$3:S28)</f>
        <v>1189714.685205935</v>
      </c>
      <c r="Z28" s="3">
        <v>23499404</v>
      </c>
      <c r="AA28" s="24">
        <f t="shared" si="0"/>
        <v>2.1541621463256888E-2</v>
      </c>
      <c r="AB28" s="3"/>
      <c r="AC28" s="3"/>
      <c r="AD28" s="4">
        <v>48</v>
      </c>
      <c r="AE28" s="1">
        <v>56348</v>
      </c>
      <c r="AF28" s="1">
        <v>56659</v>
      </c>
      <c r="AG28" s="1">
        <v>55518</v>
      </c>
      <c r="AH28" s="1">
        <v>57949</v>
      </c>
      <c r="AI28" s="1">
        <v>57970</v>
      </c>
      <c r="AJ28" s="66">
        <f t="shared" si="1"/>
        <v>56888.800000000003</v>
      </c>
      <c r="AK28" s="36">
        <f t="shared" si="2"/>
        <v>5395.4666666666672</v>
      </c>
      <c r="AL28" s="3"/>
      <c r="AM28" s="4">
        <v>48</v>
      </c>
      <c r="AN28" s="1">
        <v>55359</v>
      </c>
      <c r="AO28" s="1">
        <v>54261</v>
      </c>
      <c r="AP28" s="1">
        <v>53164</v>
      </c>
      <c r="AQ28" s="1">
        <v>53350</v>
      </c>
      <c r="AR28" s="1">
        <v>54531</v>
      </c>
      <c r="AS28" s="66">
        <f t="shared" si="3"/>
        <v>54133</v>
      </c>
      <c r="AT28" s="36">
        <f t="shared" si="4"/>
        <v>2639.6666666666642</v>
      </c>
      <c r="AV28" s="4">
        <v>48</v>
      </c>
      <c r="AW28" s="1">
        <v>51339</v>
      </c>
      <c r="AX28" s="1">
        <v>50649</v>
      </c>
      <c r="AY28" s="1">
        <v>50588</v>
      </c>
      <c r="AZ28" s="1">
        <v>49401</v>
      </c>
      <c r="BA28" s="1">
        <v>50034</v>
      </c>
      <c r="BB28" s="66">
        <f t="shared" si="5"/>
        <v>50402.2</v>
      </c>
      <c r="BC28" s="36">
        <f t="shared" si="6"/>
        <v>1091.1333333333387</v>
      </c>
      <c r="BE28" s="4">
        <v>48</v>
      </c>
      <c r="BF28" s="1">
        <v>43115</v>
      </c>
      <c r="BG28" s="1">
        <v>44697</v>
      </c>
      <c r="BH28" s="1">
        <v>43379</v>
      </c>
      <c r="BI28" s="1">
        <v>43908</v>
      </c>
      <c r="BJ28" s="1">
        <v>43332</v>
      </c>
      <c r="BK28" s="66">
        <f t="shared" si="7"/>
        <v>43686.2</v>
      </c>
      <c r="BL28" s="36">
        <f t="shared" si="8"/>
        <v>7807.1333333333387</v>
      </c>
      <c r="BM28" s="11"/>
      <c r="BN28" s="4">
        <v>48</v>
      </c>
      <c r="BO28" s="1">
        <v>49471</v>
      </c>
      <c r="BP28" s="1">
        <v>51112</v>
      </c>
      <c r="BQ28" s="1">
        <v>47204</v>
      </c>
      <c r="BR28" s="1">
        <v>50063</v>
      </c>
      <c r="BS28" s="1">
        <v>49392</v>
      </c>
      <c r="BT28" s="66">
        <f t="shared" si="9"/>
        <v>49448.4</v>
      </c>
      <c r="BU28" s="36">
        <f t="shared" si="10"/>
        <v>2044.9333333333343</v>
      </c>
      <c r="BW28" s="4">
        <v>48</v>
      </c>
      <c r="BX28" s="1">
        <v>44744</v>
      </c>
      <c r="BY28" s="1">
        <v>44489</v>
      </c>
      <c r="BZ28" s="1">
        <v>45261</v>
      </c>
      <c r="CA28" s="1">
        <v>45292</v>
      </c>
      <c r="CB28" s="1">
        <v>44351</v>
      </c>
      <c r="CC28" s="66">
        <f t="shared" si="11"/>
        <v>44827.4</v>
      </c>
      <c r="CD28" s="36">
        <f t="shared" si="12"/>
        <v>6665.9333333333343</v>
      </c>
      <c r="CF28" s="4">
        <v>48</v>
      </c>
      <c r="CG28" s="1">
        <v>38625</v>
      </c>
      <c r="CH28" s="1">
        <v>38277</v>
      </c>
      <c r="CI28" s="1">
        <v>39409</v>
      </c>
      <c r="CJ28" s="1">
        <v>38302</v>
      </c>
      <c r="CK28" s="1">
        <v>39597</v>
      </c>
      <c r="CL28" s="66">
        <f t="shared" si="13"/>
        <v>38842</v>
      </c>
      <c r="CM28" s="36">
        <f t="shared" si="14"/>
        <v>12651.333333333336</v>
      </c>
      <c r="CO28" s="4">
        <v>48</v>
      </c>
      <c r="CP28" s="1">
        <v>28466</v>
      </c>
      <c r="CQ28" s="1">
        <v>29898</v>
      </c>
      <c r="CR28" s="1">
        <v>28722</v>
      </c>
      <c r="CS28" s="1">
        <v>28730</v>
      </c>
      <c r="CT28" s="1">
        <v>29695</v>
      </c>
      <c r="CU28" s="66">
        <f t="shared" si="23"/>
        <v>29102.2</v>
      </c>
      <c r="CV28" s="36">
        <f t="shared" si="16"/>
        <v>22391.133333333335</v>
      </c>
    </row>
    <row r="29" spans="2:100" ht="17" x14ac:dyDescent="0.4">
      <c r="B29" s="18">
        <v>49</v>
      </c>
      <c r="C29" s="3">
        <v>61593</v>
      </c>
      <c r="D29" s="3">
        <v>46647</v>
      </c>
      <c r="E29" s="3">
        <v>54716</v>
      </c>
      <c r="F29" s="3">
        <v>54318.666666666664</v>
      </c>
      <c r="G29" s="3">
        <v>1.7529888192583932E-2</v>
      </c>
      <c r="H29" s="3">
        <v>0</v>
      </c>
      <c r="I29" s="3">
        <v>3.3546451969385034E-4</v>
      </c>
      <c r="J29" s="3">
        <v>0</v>
      </c>
      <c r="K29" s="13">
        <v>54318.666666666664</v>
      </c>
      <c r="L29" s="19">
        <f>SUM(K$3:K29)</f>
        <v>1244034</v>
      </c>
      <c r="M29" s="11"/>
      <c r="N29" s="18">
        <v>49</v>
      </c>
      <c r="O29" s="3">
        <v>26</v>
      </c>
      <c r="P29" s="3">
        <v>1.1756947635541286</v>
      </c>
      <c r="Q29" s="11" t="str">
        <f t="shared" si="17"/>
        <v>1.17569476355413,</v>
      </c>
      <c r="R29" s="20">
        <f t="shared" si="18"/>
        <v>21084316.615104094</v>
      </c>
      <c r="S29" s="20">
        <f t="shared" si="19"/>
        <v>54318.540193793116</v>
      </c>
      <c r="T29" s="23">
        <f t="shared" si="20"/>
        <v>54318.540193793116</v>
      </c>
      <c r="U29" s="3">
        <f t="shared" si="21"/>
        <v>54318.540193793116</v>
      </c>
      <c r="V29" s="3">
        <f t="shared" si="22"/>
        <v>1244033.2253997282</v>
      </c>
      <c r="W29" s="20">
        <v>136156.38330542258</v>
      </c>
      <c r="X29" s="3">
        <f>SUM(R$3:R29)</f>
        <v>612443932.76086617</v>
      </c>
      <c r="Y29" s="3">
        <f>SUM(S$3:S29)</f>
        <v>1244033.2253997282</v>
      </c>
      <c r="Z29" s="3">
        <v>23499404</v>
      </c>
      <c r="AA29" s="24">
        <f t="shared" si="0"/>
        <v>0.12647287354775472</v>
      </c>
      <c r="AB29" s="3"/>
      <c r="AC29" s="3"/>
      <c r="AD29" s="4">
        <v>49</v>
      </c>
      <c r="AE29" s="1">
        <v>60688</v>
      </c>
      <c r="AF29" s="1">
        <v>61369</v>
      </c>
      <c r="AG29" s="1">
        <v>59890</v>
      </c>
      <c r="AH29" s="1">
        <v>62493</v>
      </c>
      <c r="AI29" s="1">
        <v>62431</v>
      </c>
      <c r="AJ29" s="66">
        <f t="shared" si="1"/>
        <v>61374.2</v>
      </c>
      <c r="AK29" s="36">
        <f t="shared" si="2"/>
        <v>7055.5333333333328</v>
      </c>
      <c r="AL29" s="3"/>
      <c r="AM29" s="4">
        <v>49</v>
      </c>
      <c r="AN29" s="1">
        <v>59020</v>
      </c>
      <c r="AO29" s="1">
        <v>58254</v>
      </c>
      <c r="AP29" s="1">
        <v>56980</v>
      </c>
      <c r="AQ29" s="1">
        <v>57047</v>
      </c>
      <c r="AR29" s="1">
        <v>57957</v>
      </c>
      <c r="AS29" s="66">
        <f t="shared" si="3"/>
        <v>57851.6</v>
      </c>
      <c r="AT29" s="36">
        <f t="shared" si="4"/>
        <v>3532.9333333333343</v>
      </c>
      <c r="AV29" s="4">
        <v>49</v>
      </c>
      <c r="AW29" s="1">
        <v>53664</v>
      </c>
      <c r="AX29" s="1">
        <v>53384</v>
      </c>
      <c r="AY29" s="1">
        <v>53456</v>
      </c>
      <c r="AZ29" s="1">
        <v>52242</v>
      </c>
      <c r="BA29" s="1">
        <v>52942</v>
      </c>
      <c r="BB29" s="66">
        <f t="shared" si="5"/>
        <v>53137.599999999999</v>
      </c>
      <c r="BC29" s="36">
        <f t="shared" si="6"/>
        <v>1181.0666666666657</v>
      </c>
      <c r="BE29" s="4">
        <v>49</v>
      </c>
      <c r="BF29" s="1">
        <v>45039</v>
      </c>
      <c r="BG29" s="1">
        <v>46722</v>
      </c>
      <c r="BH29" s="1">
        <v>45409</v>
      </c>
      <c r="BI29" s="1">
        <v>45908</v>
      </c>
      <c r="BJ29" s="1">
        <v>45220</v>
      </c>
      <c r="BK29" s="66">
        <f t="shared" si="7"/>
        <v>45659.6</v>
      </c>
      <c r="BL29" s="36">
        <f t="shared" si="8"/>
        <v>8659.0666666666657</v>
      </c>
      <c r="BM29" s="11"/>
      <c r="BN29" s="4">
        <v>49</v>
      </c>
      <c r="BO29" s="1">
        <v>51926</v>
      </c>
      <c r="BP29" s="1">
        <v>53108</v>
      </c>
      <c r="BQ29" s="1">
        <v>48994</v>
      </c>
      <c r="BR29" s="1">
        <v>52073</v>
      </c>
      <c r="BS29" s="1">
        <v>51513</v>
      </c>
      <c r="BT29" s="66">
        <f t="shared" si="9"/>
        <v>51522.8</v>
      </c>
      <c r="BU29" s="36">
        <f t="shared" si="10"/>
        <v>2795.8666666666613</v>
      </c>
      <c r="BW29" s="4">
        <v>49</v>
      </c>
      <c r="BX29" s="1">
        <v>45890</v>
      </c>
      <c r="BY29" s="1">
        <v>45704</v>
      </c>
      <c r="BZ29" s="1">
        <v>46747</v>
      </c>
      <c r="CA29" s="1">
        <v>46652</v>
      </c>
      <c r="CB29" s="1">
        <v>45399</v>
      </c>
      <c r="CC29" s="66">
        <f t="shared" si="11"/>
        <v>46078.400000000001</v>
      </c>
      <c r="CD29" s="36">
        <f t="shared" si="12"/>
        <v>8240.2666666666628</v>
      </c>
      <c r="CF29" s="4">
        <v>49</v>
      </c>
      <c r="CG29" s="1">
        <v>38027</v>
      </c>
      <c r="CH29" s="1">
        <v>37823</v>
      </c>
      <c r="CI29" s="1">
        <v>38988</v>
      </c>
      <c r="CJ29" s="1">
        <v>37550</v>
      </c>
      <c r="CK29" s="1">
        <v>38851</v>
      </c>
      <c r="CL29" s="66">
        <f t="shared" si="13"/>
        <v>38247.800000000003</v>
      </c>
      <c r="CM29" s="36">
        <f t="shared" si="14"/>
        <v>16070.866666666661</v>
      </c>
      <c r="CO29" s="4">
        <v>49</v>
      </c>
      <c r="CP29" s="1">
        <v>27716</v>
      </c>
      <c r="CQ29" s="1">
        <v>28914</v>
      </c>
      <c r="CR29" s="1">
        <v>27675</v>
      </c>
      <c r="CS29" s="1">
        <v>27739</v>
      </c>
      <c r="CT29" s="1">
        <v>28786</v>
      </c>
      <c r="CU29" s="66">
        <f t="shared" si="23"/>
        <v>28166</v>
      </c>
      <c r="CV29" s="36">
        <f t="shared" si="16"/>
        <v>26152.666666666664</v>
      </c>
    </row>
    <row r="30" spans="2:100" ht="17" x14ac:dyDescent="0.4">
      <c r="B30" s="18">
        <v>50</v>
      </c>
      <c r="C30" s="3">
        <v>62114</v>
      </c>
      <c r="D30" s="3">
        <v>50107</v>
      </c>
      <c r="E30" s="3">
        <v>56698</v>
      </c>
      <c r="F30" s="3">
        <v>56306.333333333336</v>
      </c>
      <c r="G30" s="3">
        <v>1.8171354129968124E-2</v>
      </c>
      <c r="H30" s="3">
        <v>0</v>
      </c>
      <c r="I30" s="3">
        <v>3.9558502381140566E-2</v>
      </c>
      <c r="J30" s="3">
        <v>3.3546451969385034E-4</v>
      </c>
      <c r="K30" s="13">
        <v>56306.333333333336</v>
      </c>
      <c r="L30" s="19">
        <f>SUM(K$3:K30)</f>
        <v>1300340.3333333333</v>
      </c>
      <c r="M30" s="11"/>
      <c r="N30" s="18">
        <v>50</v>
      </c>
      <c r="O30" s="3">
        <v>27</v>
      </c>
      <c r="P30" s="3">
        <v>1.1658624371891044</v>
      </c>
      <c r="Q30" s="11" t="str">
        <f t="shared" si="17"/>
        <v>1.1658624371891,</v>
      </c>
      <c r="R30" s="20">
        <f t="shared" si="18"/>
        <v>20893841.691604879</v>
      </c>
      <c r="S30" s="20">
        <f t="shared" si="19"/>
        <v>56306.28211540293</v>
      </c>
      <c r="T30" s="23">
        <f t="shared" si="20"/>
        <v>56306.28211540293</v>
      </c>
      <c r="U30" s="3">
        <f t="shared" si="21"/>
        <v>56306.28211540293</v>
      </c>
      <c r="V30" s="3">
        <f t="shared" si="22"/>
        <v>1300339.507515131</v>
      </c>
      <c r="W30" s="3">
        <v>136156.81803881648</v>
      </c>
      <c r="X30" s="3">
        <f>SUM(R$3:R30)</f>
        <v>633337774.45247102</v>
      </c>
      <c r="Y30" s="3">
        <f>SUM(S$3:S30)</f>
        <v>1300339.507515131</v>
      </c>
      <c r="Z30" s="3">
        <v>23499404</v>
      </c>
      <c r="AA30" s="24">
        <f t="shared" si="0"/>
        <v>5.121793040598277E-2</v>
      </c>
      <c r="AB30" s="3"/>
      <c r="AC30" s="3"/>
      <c r="AD30" s="4">
        <v>50</v>
      </c>
      <c r="AE30" s="1">
        <v>65154</v>
      </c>
      <c r="AF30" s="1">
        <v>65510</v>
      </c>
      <c r="AG30" s="1">
        <v>63839</v>
      </c>
      <c r="AH30" s="1">
        <v>66620</v>
      </c>
      <c r="AI30" s="1">
        <v>66245</v>
      </c>
      <c r="AJ30" s="66">
        <f t="shared" si="1"/>
        <v>65473.599999999999</v>
      </c>
      <c r="AK30" s="36">
        <f t="shared" si="2"/>
        <v>9167.2666666666628</v>
      </c>
      <c r="AL30" s="3"/>
      <c r="AM30" s="4">
        <v>50</v>
      </c>
      <c r="AN30" s="1">
        <v>61977</v>
      </c>
      <c r="AO30" s="1">
        <v>61523</v>
      </c>
      <c r="AP30" s="1">
        <v>59759</v>
      </c>
      <c r="AQ30" s="1">
        <v>60247</v>
      </c>
      <c r="AR30" s="1">
        <v>61116</v>
      </c>
      <c r="AS30" s="66">
        <f t="shared" si="3"/>
        <v>60924.4</v>
      </c>
      <c r="AT30" s="36">
        <f t="shared" si="4"/>
        <v>4618.0666666666657</v>
      </c>
      <c r="AV30" s="4">
        <v>50</v>
      </c>
      <c r="AW30" s="1">
        <v>55472</v>
      </c>
      <c r="AX30" s="1">
        <v>54887</v>
      </c>
      <c r="AY30" s="1">
        <v>55662</v>
      </c>
      <c r="AZ30" s="1">
        <v>53651</v>
      </c>
      <c r="BA30" s="1">
        <v>54741</v>
      </c>
      <c r="BB30" s="66">
        <f t="shared" si="5"/>
        <v>54882.6</v>
      </c>
      <c r="BC30" s="36">
        <f t="shared" si="6"/>
        <v>1423.7333333333372</v>
      </c>
      <c r="BE30" s="4">
        <v>50</v>
      </c>
      <c r="BF30" s="1">
        <v>46807</v>
      </c>
      <c r="BG30" s="1">
        <v>48345</v>
      </c>
      <c r="BH30" s="1">
        <v>46768</v>
      </c>
      <c r="BI30" s="1">
        <v>47565</v>
      </c>
      <c r="BJ30" s="1">
        <v>46415</v>
      </c>
      <c r="BK30" s="66">
        <f t="shared" si="7"/>
        <v>47180</v>
      </c>
      <c r="BL30" s="36">
        <f t="shared" si="8"/>
        <v>9126.3333333333358</v>
      </c>
      <c r="BM30" s="11"/>
      <c r="BN30" s="4">
        <v>50</v>
      </c>
      <c r="BO30" s="1">
        <v>53192</v>
      </c>
      <c r="BP30" s="1">
        <v>54394</v>
      </c>
      <c r="BQ30" s="1">
        <v>50360</v>
      </c>
      <c r="BR30" s="1">
        <v>53122</v>
      </c>
      <c r="BS30" s="1">
        <v>52884</v>
      </c>
      <c r="BT30" s="66">
        <f t="shared" si="9"/>
        <v>52790.400000000001</v>
      </c>
      <c r="BU30" s="36">
        <f t="shared" si="10"/>
        <v>3515.9333333333343</v>
      </c>
      <c r="BW30" s="4">
        <v>50</v>
      </c>
      <c r="BX30" s="1">
        <v>46200</v>
      </c>
      <c r="BY30" s="1">
        <v>45599</v>
      </c>
      <c r="BZ30" s="1">
        <v>46937</v>
      </c>
      <c r="CA30" s="1">
        <v>46805</v>
      </c>
      <c r="CB30" s="1">
        <v>45349</v>
      </c>
      <c r="CC30" s="66">
        <f t="shared" si="11"/>
        <v>46178</v>
      </c>
      <c r="CD30" s="36">
        <f t="shared" si="12"/>
        <v>10128.333333333336</v>
      </c>
      <c r="CF30" s="4">
        <v>50</v>
      </c>
      <c r="CG30" s="1">
        <v>36622</v>
      </c>
      <c r="CH30" s="1">
        <v>36385</v>
      </c>
      <c r="CI30" s="1">
        <v>37049</v>
      </c>
      <c r="CJ30" s="1">
        <v>36090</v>
      </c>
      <c r="CK30" s="1">
        <v>36946</v>
      </c>
      <c r="CL30" s="66">
        <f t="shared" si="13"/>
        <v>36618.400000000001</v>
      </c>
      <c r="CM30" s="36">
        <f t="shared" si="14"/>
        <v>19687.933333333334</v>
      </c>
      <c r="CO30" s="4">
        <v>50</v>
      </c>
      <c r="CP30" s="1">
        <v>26750</v>
      </c>
      <c r="CQ30" s="1">
        <v>27777</v>
      </c>
      <c r="CR30" s="1">
        <v>26590</v>
      </c>
      <c r="CS30" s="1">
        <v>26871</v>
      </c>
      <c r="CT30" s="1">
        <v>27394</v>
      </c>
      <c r="CU30" s="66">
        <f t="shared" si="23"/>
        <v>27076.400000000001</v>
      </c>
      <c r="CV30" s="36">
        <f t="shared" si="16"/>
        <v>29229.933333333334</v>
      </c>
    </row>
    <row r="31" spans="2:100" ht="17" x14ac:dyDescent="0.4">
      <c r="B31" s="18">
        <v>51</v>
      </c>
      <c r="C31" s="3">
        <v>58059</v>
      </c>
      <c r="D31" s="3">
        <v>44056</v>
      </c>
      <c r="E31" s="3">
        <v>58715</v>
      </c>
      <c r="F31" s="3">
        <v>53610</v>
      </c>
      <c r="G31" s="3">
        <v>1.730118509298997E-2</v>
      </c>
      <c r="H31" s="3">
        <v>0</v>
      </c>
      <c r="I31" s="3">
        <v>0</v>
      </c>
      <c r="J31" s="3">
        <v>3.9558502381140566E-2</v>
      </c>
      <c r="K31" s="13">
        <v>53610</v>
      </c>
      <c r="L31" s="19">
        <f>SUM(K$3:K31)</f>
        <v>1353950.3333333333</v>
      </c>
      <c r="M31" s="11"/>
      <c r="N31" s="18">
        <v>51</v>
      </c>
      <c r="O31" s="3">
        <v>28</v>
      </c>
      <c r="P31" s="3">
        <v>1.0808075328901459</v>
      </c>
      <c r="Q31" s="11" t="str">
        <f t="shared" si="17"/>
        <v>1.08080753289015,</v>
      </c>
      <c r="R31" s="20">
        <f t="shared" si="18"/>
        <v>20701378.591450658</v>
      </c>
      <c r="S31" s="20">
        <f t="shared" si="19"/>
        <v>53610.225638069329</v>
      </c>
      <c r="T31" s="23">
        <f t="shared" si="20"/>
        <v>53610.225638069329</v>
      </c>
      <c r="U31" s="3">
        <f t="shared" si="21"/>
        <v>53610.225638069329</v>
      </c>
      <c r="V31" s="3">
        <f t="shared" si="22"/>
        <v>1353949.7331532002</v>
      </c>
      <c r="W31" s="20">
        <v>136156.81568796214</v>
      </c>
      <c r="X31" s="3">
        <f>SUM(R$3:R31)</f>
        <v>654039153.04392171</v>
      </c>
      <c r="Y31" s="3">
        <f>SUM(S$3:S31)</f>
        <v>1353949.7331532002</v>
      </c>
      <c r="Z31" s="3">
        <v>23499404</v>
      </c>
      <c r="AA31" s="24">
        <f t="shared" si="0"/>
        <v>0.225638069328852</v>
      </c>
      <c r="AB31" s="3"/>
      <c r="AC31" s="3"/>
      <c r="AD31" s="4">
        <v>51</v>
      </c>
      <c r="AE31" s="1">
        <v>63838</v>
      </c>
      <c r="AF31" s="1">
        <v>64391</v>
      </c>
      <c r="AG31" s="1">
        <v>62615</v>
      </c>
      <c r="AH31" s="1">
        <v>65101</v>
      </c>
      <c r="AI31" s="1">
        <v>64858</v>
      </c>
      <c r="AJ31" s="66">
        <f t="shared" si="1"/>
        <v>64160.6</v>
      </c>
      <c r="AK31" s="36">
        <f t="shared" si="2"/>
        <v>10550.599999999999</v>
      </c>
      <c r="AL31" s="3"/>
      <c r="AM31" s="4">
        <v>51</v>
      </c>
      <c r="AN31" s="1">
        <v>60269</v>
      </c>
      <c r="AO31" s="1">
        <v>59424</v>
      </c>
      <c r="AP31" s="1">
        <v>58150</v>
      </c>
      <c r="AQ31" s="1">
        <v>58372</v>
      </c>
      <c r="AR31" s="1">
        <v>58712</v>
      </c>
      <c r="AS31" s="66">
        <f t="shared" si="3"/>
        <v>58985.4</v>
      </c>
      <c r="AT31" s="36">
        <f t="shared" si="4"/>
        <v>5375.4000000000015</v>
      </c>
      <c r="AV31" s="4">
        <v>51</v>
      </c>
      <c r="AW31" s="1">
        <v>53249</v>
      </c>
      <c r="AX31" s="1">
        <v>51882</v>
      </c>
      <c r="AY31" s="1">
        <v>52892</v>
      </c>
      <c r="AZ31" s="1">
        <v>51332</v>
      </c>
      <c r="BA31" s="1">
        <v>52275</v>
      </c>
      <c r="BB31" s="66">
        <f t="shared" si="5"/>
        <v>52326</v>
      </c>
      <c r="BC31" s="36">
        <f t="shared" si="6"/>
        <v>1284</v>
      </c>
      <c r="BE31" s="4">
        <v>51</v>
      </c>
      <c r="BF31" s="1">
        <v>45194</v>
      </c>
      <c r="BG31" s="1">
        <v>46121</v>
      </c>
      <c r="BH31" s="1">
        <v>44650</v>
      </c>
      <c r="BI31" s="1">
        <v>45500</v>
      </c>
      <c r="BJ31" s="1">
        <v>44272</v>
      </c>
      <c r="BK31" s="66">
        <f t="shared" si="7"/>
        <v>45147.4</v>
      </c>
      <c r="BL31" s="36">
        <f t="shared" si="8"/>
        <v>8462.5999999999985</v>
      </c>
      <c r="BM31" s="11"/>
      <c r="BN31" s="4">
        <v>51</v>
      </c>
      <c r="BO31" s="1">
        <v>50172</v>
      </c>
      <c r="BP31" s="1">
        <v>50911</v>
      </c>
      <c r="BQ31" s="1">
        <v>46970</v>
      </c>
      <c r="BR31" s="1">
        <v>50059</v>
      </c>
      <c r="BS31" s="1">
        <v>49725</v>
      </c>
      <c r="BT31" s="66">
        <f t="shared" si="9"/>
        <v>49567.4</v>
      </c>
      <c r="BU31" s="36">
        <f t="shared" si="10"/>
        <v>4042.5999999999985</v>
      </c>
      <c r="BW31" s="4">
        <v>51</v>
      </c>
      <c r="BX31" s="1">
        <v>42519</v>
      </c>
      <c r="BY31" s="1">
        <v>41804</v>
      </c>
      <c r="BZ31" s="1">
        <v>43061</v>
      </c>
      <c r="CA31" s="1">
        <v>43210</v>
      </c>
      <c r="CB31" s="1">
        <v>41745</v>
      </c>
      <c r="CC31" s="66">
        <f t="shared" si="11"/>
        <v>42467.8</v>
      </c>
      <c r="CD31" s="36">
        <f t="shared" si="12"/>
        <v>11142.199999999997</v>
      </c>
      <c r="CF31" s="4">
        <v>51</v>
      </c>
      <c r="CG31" s="1">
        <v>32396</v>
      </c>
      <c r="CH31" s="1">
        <v>32315</v>
      </c>
      <c r="CI31" s="1">
        <v>32932</v>
      </c>
      <c r="CJ31" s="1">
        <v>32198</v>
      </c>
      <c r="CK31" s="1">
        <v>32866</v>
      </c>
      <c r="CL31" s="66">
        <f t="shared" si="13"/>
        <v>32541.4</v>
      </c>
      <c r="CM31" s="36">
        <f t="shared" si="14"/>
        <v>21068.6</v>
      </c>
      <c r="CO31" s="4">
        <v>51</v>
      </c>
      <c r="CP31" s="1">
        <v>23691</v>
      </c>
      <c r="CQ31" s="1">
        <v>24722</v>
      </c>
      <c r="CR31" s="1">
        <v>23832</v>
      </c>
      <c r="CS31" s="1">
        <v>23918</v>
      </c>
      <c r="CT31" s="1">
        <v>24309</v>
      </c>
      <c r="CU31" s="66">
        <f t="shared" si="23"/>
        <v>24094.400000000001</v>
      </c>
      <c r="CV31" s="36">
        <f t="shared" si="16"/>
        <v>29515.599999999999</v>
      </c>
    </row>
    <row r="32" spans="2:100" ht="17" x14ac:dyDescent="0.4">
      <c r="B32" s="18">
        <v>52</v>
      </c>
      <c r="C32" s="3">
        <v>64355</v>
      </c>
      <c r="D32" s="3">
        <v>45986</v>
      </c>
      <c r="E32" s="3">
        <v>73131</v>
      </c>
      <c r="F32" s="3">
        <v>61157.333333333336</v>
      </c>
      <c r="G32" s="3">
        <v>1.9736883861102134E-2</v>
      </c>
      <c r="H32" s="3">
        <v>0</v>
      </c>
      <c r="I32" s="3">
        <v>0.13528428973610143</v>
      </c>
      <c r="J32" s="3">
        <v>0.13528428973610143</v>
      </c>
      <c r="K32" s="13">
        <v>61157.333333333336</v>
      </c>
      <c r="L32" s="19">
        <f>SUM(K$3:K32)</f>
        <v>1415107.6666666665</v>
      </c>
      <c r="M32" s="11"/>
      <c r="N32" s="18">
        <v>52</v>
      </c>
      <c r="O32" s="3">
        <v>29</v>
      </c>
      <c r="P32" s="3">
        <v>1.3069482849255099</v>
      </c>
      <c r="Q32" s="11" t="str">
        <f t="shared" si="17"/>
        <v>1.30694828492551,</v>
      </c>
      <c r="R32" s="20">
        <f t="shared" si="18"/>
        <v>20511611.550124627</v>
      </c>
      <c r="S32" s="20">
        <f t="shared" si="19"/>
        <v>61157.394363279935</v>
      </c>
      <c r="T32" s="23">
        <f t="shared" si="20"/>
        <v>61157.394363279935</v>
      </c>
      <c r="U32" s="3">
        <f t="shared" si="21"/>
        <v>61157.394363279935</v>
      </c>
      <c r="V32" s="3">
        <f t="shared" si="22"/>
        <v>1415107.1275164802</v>
      </c>
      <c r="W32" s="3">
        <v>136157.28327783043</v>
      </c>
      <c r="X32" s="3">
        <f>SUM(R$3:R32)</f>
        <v>674550764.59404635</v>
      </c>
      <c r="Y32" s="3">
        <f>SUM(S$3:S32)</f>
        <v>1415107.1275164802</v>
      </c>
      <c r="Z32" s="3">
        <v>23499404</v>
      </c>
      <c r="AA32" s="24">
        <f t="shared" si="0"/>
        <v>6.1029946598864626E-2</v>
      </c>
      <c r="AB32" s="3"/>
      <c r="AC32" s="3"/>
      <c r="AD32" s="4">
        <v>52</v>
      </c>
      <c r="AE32" s="1">
        <v>75405</v>
      </c>
      <c r="AF32" s="1">
        <v>76176</v>
      </c>
      <c r="AG32" s="1">
        <v>74032</v>
      </c>
      <c r="AH32" s="1">
        <v>76159</v>
      </c>
      <c r="AI32" s="1">
        <v>76452</v>
      </c>
      <c r="AJ32" s="66">
        <f t="shared" si="1"/>
        <v>75644.800000000003</v>
      </c>
      <c r="AK32" s="36">
        <f t="shared" si="2"/>
        <v>14487.466666666667</v>
      </c>
      <c r="AL32" s="3"/>
      <c r="AM32" s="4">
        <v>52</v>
      </c>
      <c r="AN32" s="1">
        <v>69775</v>
      </c>
      <c r="AO32" s="1">
        <v>69120</v>
      </c>
      <c r="AP32" s="1">
        <v>67813</v>
      </c>
      <c r="AQ32" s="1">
        <v>68125</v>
      </c>
      <c r="AR32" s="1">
        <v>68133</v>
      </c>
      <c r="AS32" s="66">
        <f t="shared" si="3"/>
        <v>68593.2</v>
      </c>
      <c r="AT32" s="36">
        <f t="shared" si="4"/>
        <v>7435.8666666666613</v>
      </c>
      <c r="AV32" s="4">
        <v>52</v>
      </c>
      <c r="AW32" s="1">
        <v>61098</v>
      </c>
      <c r="AX32" s="1">
        <v>59743</v>
      </c>
      <c r="AY32" s="1">
        <v>60627</v>
      </c>
      <c r="AZ32" s="1">
        <v>59028</v>
      </c>
      <c r="BA32" s="1">
        <v>60225</v>
      </c>
      <c r="BB32" s="66">
        <f t="shared" si="5"/>
        <v>60144.2</v>
      </c>
      <c r="BC32" s="36">
        <f t="shared" si="6"/>
        <v>1013.1333333333387</v>
      </c>
      <c r="BE32" s="4">
        <v>52</v>
      </c>
      <c r="BF32" s="1">
        <v>52022</v>
      </c>
      <c r="BG32" s="1">
        <v>53007</v>
      </c>
      <c r="BH32" s="1">
        <v>51102</v>
      </c>
      <c r="BI32" s="1">
        <v>52258</v>
      </c>
      <c r="BJ32" s="1">
        <v>50698</v>
      </c>
      <c r="BK32" s="66">
        <f t="shared" si="7"/>
        <v>51817.4</v>
      </c>
      <c r="BL32" s="36">
        <f t="shared" si="8"/>
        <v>9339.9333333333343</v>
      </c>
      <c r="BM32" s="11"/>
      <c r="BN32" s="4">
        <v>52</v>
      </c>
      <c r="BO32" s="1">
        <v>56308</v>
      </c>
      <c r="BP32" s="1">
        <v>57419</v>
      </c>
      <c r="BQ32" s="1">
        <v>53122</v>
      </c>
      <c r="BR32" s="1">
        <v>56588</v>
      </c>
      <c r="BS32" s="1">
        <v>55862</v>
      </c>
      <c r="BT32" s="66">
        <f t="shared" si="9"/>
        <v>55859.8</v>
      </c>
      <c r="BU32" s="36">
        <f t="shared" si="10"/>
        <v>5297.5333333333328</v>
      </c>
      <c r="BW32" s="4">
        <v>52</v>
      </c>
      <c r="BX32" s="1">
        <v>47031</v>
      </c>
      <c r="BY32" s="1">
        <v>46302</v>
      </c>
      <c r="BZ32" s="1">
        <v>47617</v>
      </c>
      <c r="CA32" s="1">
        <v>47880</v>
      </c>
      <c r="CB32" s="1">
        <v>46617</v>
      </c>
      <c r="CC32" s="66">
        <f t="shared" si="11"/>
        <v>47089.4</v>
      </c>
      <c r="CD32" s="36">
        <f t="shared" si="12"/>
        <v>14067.933333333334</v>
      </c>
      <c r="CF32" s="4">
        <v>52</v>
      </c>
      <c r="CG32" s="1">
        <v>34452</v>
      </c>
      <c r="CH32" s="1">
        <v>34414</v>
      </c>
      <c r="CI32" s="1">
        <v>35409</v>
      </c>
      <c r="CJ32" s="1">
        <v>34412</v>
      </c>
      <c r="CK32" s="1">
        <v>35079</v>
      </c>
      <c r="CL32" s="66">
        <f t="shared" si="13"/>
        <v>34753.199999999997</v>
      </c>
      <c r="CM32" s="36">
        <f t="shared" si="14"/>
        <v>26404.133333333339</v>
      </c>
      <c r="CO32" s="4">
        <v>52</v>
      </c>
      <c r="CP32" s="1">
        <v>25480</v>
      </c>
      <c r="CQ32" s="1">
        <v>26491</v>
      </c>
      <c r="CR32" s="1">
        <v>25656</v>
      </c>
      <c r="CS32" s="1">
        <v>25664</v>
      </c>
      <c r="CT32" s="1">
        <v>26076</v>
      </c>
      <c r="CU32" s="66">
        <f t="shared" si="23"/>
        <v>25873.4</v>
      </c>
      <c r="CV32" s="36">
        <f t="shared" si="16"/>
        <v>35283.933333333334</v>
      </c>
    </row>
    <row r="33" spans="2:100" ht="17" x14ac:dyDescent="0.4">
      <c r="B33" s="18">
        <v>1</v>
      </c>
      <c r="C33" s="3">
        <v>77533</v>
      </c>
      <c r="D33" s="3">
        <v>65685</v>
      </c>
      <c r="E33" s="3">
        <v>54114</v>
      </c>
      <c r="F33" s="3">
        <v>65777.333333333328</v>
      </c>
      <c r="G33" s="3">
        <v>2.1227864557420238E-2</v>
      </c>
      <c r="H33" s="3">
        <v>0</v>
      </c>
      <c r="I33" s="3">
        <v>0.22645170626463546</v>
      </c>
      <c r="J33" s="3">
        <v>0.22645170626463546</v>
      </c>
      <c r="K33" s="13">
        <v>65777.333333333328</v>
      </c>
      <c r="L33" s="19">
        <f>SUM(K$3:K33)</f>
        <v>1480884.9999999998</v>
      </c>
      <c r="M33" s="11"/>
      <c r="N33" s="18">
        <v>1</v>
      </c>
      <c r="O33" s="3">
        <v>30</v>
      </c>
      <c r="P33" s="3">
        <v>1.2441775244410258</v>
      </c>
      <c r="Q33" s="11" t="str">
        <f t="shared" si="17"/>
        <v>1.24417752444103,</v>
      </c>
      <c r="R33" s="20">
        <f t="shared" si="18"/>
        <v>20314296.872483514</v>
      </c>
      <c r="S33" s="20">
        <f t="shared" si="19"/>
        <v>65777.334840432261</v>
      </c>
      <c r="T33" s="23">
        <f t="shared" si="20"/>
        <v>65777.334840432261</v>
      </c>
      <c r="U33" s="3">
        <f t="shared" si="21"/>
        <v>65777.334840432261</v>
      </c>
      <c r="V33" s="3">
        <f t="shared" si="22"/>
        <v>1480884.4623569124</v>
      </c>
      <c r="W33" s="20"/>
      <c r="X33" s="3">
        <f>SUM(R$3:R33)</f>
        <v>694865061.46652985</v>
      </c>
      <c r="Y33" s="3">
        <f>SUM(S$3:S33)</f>
        <v>1480884.4623569124</v>
      </c>
      <c r="Z33" s="3">
        <v>23499404</v>
      </c>
      <c r="AA33" s="24">
        <f t="shared" si="0"/>
        <v>1.5070989320520312E-3</v>
      </c>
      <c r="AB33" s="3"/>
      <c r="AC33" s="3"/>
      <c r="AD33" s="4">
        <v>1</v>
      </c>
      <c r="AE33" s="1">
        <v>83897</v>
      </c>
      <c r="AF33" s="1">
        <v>84883</v>
      </c>
      <c r="AG33" s="1">
        <v>82297</v>
      </c>
      <c r="AH33" s="1">
        <v>84910</v>
      </c>
      <c r="AI33" s="1">
        <v>85007</v>
      </c>
      <c r="AJ33" s="66">
        <f t="shared" si="1"/>
        <v>84198.8</v>
      </c>
      <c r="AK33" s="36">
        <f t="shared" si="2"/>
        <v>18421.466666666674</v>
      </c>
      <c r="AL33" s="3"/>
      <c r="AM33" s="4">
        <v>1</v>
      </c>
      <c r="AN33" s="1">
        <v>76131</v>
      </c>
      <c r="AO33" s="1">
        <v>75751</v>
      </c>
      <c r="AP33" s="1">
        <v>75079</v>
      </c>
      <c r="AQ33" s="1">
        <v>74920</v>
      </c>
      <c r="AR33" s="1">
        <v>74928</v>
      </c>
      <c r="AS33" s="66">
        <f t="shared" si="3"/>
        <v>75361.8</v>
      </c>
      <c r="AT33" s="36">
        <f t="shared" si="4"/>
        <v>9584.4666666666744</v>
      </c>
      <c r="AV33" s="4">
        <v>1</v>
      </c>
      <c r="AW33" s="1">
        <v>66422</v>
      </c>
      <c r="AX33" s="1">
        <v>65376</v>
      </c>
      <c r="AY33" s="1">
        <v>66118</v>
      </c>
      <c r="AZ33" s="1">
        <v>64244</v>
      </c>
      <c r="BA33" s="1">
        <v>65683</v>
      </c>
      <c r="BB33" s="66">
        <f t="shared" si="5"/>
        <v>65568.600000000006</v>
      </c>
      <c r="BC33" s="36">
        <f t="shared" si="6"/>
        <v>208.73333333332266</v>
      </c>
      <c r="BE33" s="4">
        <v>1</v>
      </c>
      <c r="BF33" s="1">
        <v>56768</v>
      </c>
      <c r="BG33" s="1">
        <v>58110</v>
      </c>
      <c r="BH33" s="1">
        <v>55786</v>
      </c>
      <c r="BI33" s="1">
        <v>57120</v>
      </c>
      <c r="BJ33" s="1">
        <v>55566</v>
      </c>
      <c r="BK33" s="66">
        <f t="shared" si="7"/>
        <v>56670</v>
      </c>
      <c r="BL33" s="36">
        <f t="shared" si="8"/>
        <v>9107.3333333333285</v>
      </c>
      <c r="BM33" s="11"/>
      <c r="BN33" s="4">
        <v>1</v>
      </c>
      <c r="BO33" s="1">
        <v>59687</v>
      </c>
      <c r="BP33" s="1">
        <v>61003</v>
      </c>
      <c r="BQ33" s="1">
        <v>56779</v>
      </c>
      <c r="BR33" s="1">
        <v>60055</v>
      </c>
      <c r="BS33" s="1">
        <v>59905</v>
      </c>
      <c r="BT33" s="66">
        <f t="shared" si="9"/>
        <v>59485.8</v>
      </c>
      <c r="BU33" s="36">
        <f t="shared" si="10"/>
        <v>6291.5333333333256</v>
      </c>
      <c r="BW33" s="4">
        <v>1</v>
      </c>
      <c r="BX33" s="1">
        <v>48860</v>
      </c>
      <c r="BY33" s="1">
        <v>47993</v>
      </c>
      <c r="BZ33" s="1">
        <v>49363</v>
      </c>
      <c r="CA33" s="1">
        <v>49608</v>
      </c>
      <c r="CB33" s="1">
        <v>48230</v>
      </c>
      <c r="CC33" s="66">
        <f t="shared" si="11"/>
        <v>48810.8</v>
      </c>
      <c r="CD33" s="36">
        <f t="shared" si="12"/>
        <v>16966.533333333326</v>
      </c>
      <c r="CF33" s="4">
        <v>1</v>
      </c>
      <c r="CG33" s="1">
        <v>35030</v>
      </c>
      <c r="CH33" s="1">
        <v>34910</v>
      </c>
      <c r="CI33" s="1">
        <v>36089</v>
      </c>
      <c r="CJ33" s="1">
        <v>35254</v>
      </c>
      <c r="CK33" s="1">
        <v>35704</v>
      </c>
      <c r="CL33" s="66">
        <f t="shared" si="13"/>
        <v>35397.4</v>
      </c>
      <c r="CM33" s="36">
        <f t="shared" si="14"/>
        <v>30379.933333333327</v>
      </c>
      <c r="CO33" s="4">
        <v>1</v>
      </c>
      <c r="CP33" s="1">
        <v>25951</v>
      </c>
      <c r="CQ33" s="1">
        <v>27324</v>
      </c>
      <c r="CR33" s="1">
        <v>26151</v>
      </c>
      <c r="CS33" s="1">
        <v>26222</v>
      </c>
      <c r="CT33" s="1">
        <v>26464</v>
      </c>
      <c r="CU33" s="66">
        <f t="shared" si="23"/>
        <v>26422.400000000001</v>
      </c>
      <c r="CV33" s="36">
        <f t="shared" si="16"/>
        <v>39354.933333333327</v>
      </c>
    </row>
    <row r="34" spans="2:100" ht="17" x14ac:dyDescent="0.4">
      <c r="B34" s="18">
        <v>2</v>
      </c>
      <c r="C34" s="3">
        <v>90771</v>
      </c>
      <c r="D34" s="3">
        <v>64949</v>
      </c>
      <c r="E34" s="3">
        <v>54854</v>
      </c>
      <c r="F34" s="3">
        <v>70191.333333333328</v>
      </c>
      <c r="G34" s="3">
        <v>2.2652364296283468E-2</v>
      </c>
      <c r="H34" s="3">
        <v>0</v>
      </c>
      <c r="I34" s="3">
        <v>0.3135540821427632</v>
      </c>
      <c r="J34" s="3">
        <v>0.3135540821427632</v>
      </c>
      <c r="K34" s="13">
        <v>70191.333333333328</v>
      </c>
      <c r="L34" s="19">
        <f>SUM(K$3:K34)</f>
        <v>1551076.333333333</v>
      </c>
      <c r="M34" s="11"/>
      <c r="N34" s="18">
        <v>2</v>
      </c>
      <c r="O34" s="3">
        <v>31</v>
      </c>
      <c r="P34" s="3">
        <v>1.2384198449310888</v>
      </c>
      <c r="Q34" s="11" t="str">
        <f t="shared" si="17"/>
        <v>1.23841984493109,</v>
      </c>
      <c r="R34" s="20">
        <f t="shared" si="18"/>
        <v>20248519.537643082</v>
      </c>
      <c r="S34" s="20">
        <f t="shared" si="19"/>
        <v>70190.86641793033</v>
      </c>
      <c r="T34" s="23">
        <f t="shared" si="20"/>
        <v>70190.86641793033</v>
      </c>
      <c r="U34" s="3">
        <f t="shared" si="21"/>
        <v>70190.86641793033</v>
      </c>
      <c r="V34" s="3">
        <f t="shared" si="22"/>
        <v>1551075.3287748427</v>
      </c>
      <c r="W34" s="3"/>
      <c r="X34" s="3">
        <f>SUM(R$3:R34)</f>
        <v>715113581.00417292</v>
      </c>
      <c r="Y34" s="3">
        <f>SUM(S$3:S34)</f>
        <v>1551075.3287748427</v>
      </c>
      <c r="Z34" s="3">
        <v>23499404</v>
      </c>
      <c r="AA34" s="24">
        <f t="shared" si="0"/>
        <v>0.46691540299798362</v>
      </c>
      <c r="AB34" s="3"/>
      <c r="AC34" s="3"/>
      <c r="AD34" s="4">
        <v>2</v>
      </c>
      <c r="AE34" s="1">
        <v>92361</v>
      </c>
      <c r="AF34" s="1">
        <v>93185</v>
      </c>
      <c r="AG34" s="1">
        <v>90458</v>
      </c>
      <c r="AH34" s="1">
        <v>93356</v>
      </c>
      <c r="AI34" s="1">
        <v>93353</v>
      </c>
      <c r="AJ34" s="66">
        <f t="shared" si="1"/>
        <v>92542.6</v>
      </c>
      <c r="AK34" s="36">
        <f t="shared" si="2"/>
        <v>22351.266666666677</v>
      </c>
      <c r="AL34" s="3"/>
      <c r="AM34" s="4">
        <v>2</v>
      </c>
      <c r="AN34" s="1">
        <v>81870</v>
      </c>
      <c r="AO34" s="1">
        <v>81794</v>
      </c>
      <c r="AP34" s="1">
        <v>80971</v>
      </c>
      <c r="AQ34" s="1">
        <v>81421</v>
      </c>
      <c r="AR34" s="1">
        <v>80852</v>
      </c>
      <c r="AS34" s="66">
        <f t="shared" si="3"/>
        <v>81381.600000000006</v>
      </c>
      <c r="AT34" s="36">
        <f t="shared" si="4"/>
        <v>11190.266666666677</v>
      </c>
      <c r="AV34" s="4">
        <v>2</v>
      </c>
      <c r="AW34" s="1">
        <v>71669</v>
      </c>
      <c r="AX34" s="1">
        <v>70731</v>
      </c>
      <c r="AY34" s="1">
        <v>71546</v>
      </c>
      <c r="AZ34" s="1">
        <v>70084</v>
      </c>
      <c r="BA34" s="1">
        <v>70696</v>
      </c>
      <c r="BB34" s="66">
        <f t="shared" si="5"/>
        <v>70945.2</v>
      </c>
      <c r="BC34" s="36">
        <f t="shared" si="6"/>
        <v>753.86666666666861</v>
      </c>
      <c r="BE34" s="4">
        <v>2</v>
      </c>
      <c r="BF34" s="1">
        <v>61011</v>
      </c>
      <c r="BG34" s="1">
        <v>63139</v>
      </c>
      <c r="BH34" s="1">
        <v>60691</v>
      </c>
      <c r="BI34" s="1">
        <v>62175</v>
      </c>
      <c r="BJ34" s="1">
        <v>59971</v>
      </c>
      <c r="BK34" s="66">
        <f t="shared" si="7"/>
        <v>61397.4</v>
      </c>
      <c r="BL34" s="36">
        <f t="shared" si="8"/>
        <v>8793.933333333327</v>
      </c>
      <c r="BM34" s="11"/>
      <c r="BN34" s="4">
        <v>2</v>
      </c>
      <c r="BO34" s="1">
        <v>62423</v>
      </c>
      <c r="BP34" s="1">
        <v>63830</v>
      </c>
      <c r="BQ34" s="1">
        <v>59734</v>
      </c>
      <c r="BR34" s="1">
        <v>63006</v>
      </c>
      <c r="BS34" s="1">
        <v>62694</v>
      </c>
      <c r="BT34" s="66">
        <f t="shared" si="9"/>
        <v>62337.4</v>
      </c>
      <c r="BU34" s="36">
        <f t="shared" si="10"/>
        <v>7853.933333333327</v>
      </c>
      <c r="BW34" s="4">
        <v>2</v>
      </c>
      <c r="BX34" s="1">
        <v>49022</v>
      </c>
      <c r="BY34" s="1">
        <v>48362</v>
      </c>
      <c r="BZ34" s="1">
        <v>49682</v>
      </c>
      <c r="CA34" s="1">
        <v>50097</v>
      </c>
      <c r="CB34" s="1">
        <v>48579</v>
      </c>
      <c r="CC34" s="66">
        <f t="shared" si="11"/>
        <v>49148.4</v>
      </c>
      <c r="CD34" s="36">
        <f t="shared" si="12"/>
        <v>21042.933333333327</v>
      </c>
      <c r="CF34" s="4">
        <v>2</v>
      </c>
      <c r="CG34" s="1">
        <v>35704</v>
      </c>
      <c r="CH34" s="1">
        <v>35152</v>
      </c>
      <c r="CI34" s="1">
        <v>36476</v>
      </c>
      <c r="CJ34" s="1">
        <v>35601</v>
      </c>
      <c r="CK34" s="1">
        <v>35872</v>
      </c>
      <c r="CL34" s="66">
        <f t="shared" si="13"/>
        <v>35761</v>
      </c>
      <c r="CM34" s="36">
        <f t="shared" si="14"/>
        <v>34430.333333333328</v>
      </c>
      <c r="CO34" s="4">
        <v>2</v>
      </c>
      <c r="CP34" s="1">
        <v>26393</v>
      </c>
      <c r="CQ34" s="1">
        <v>27866</v>
      </c>
      <c r="CR34" s="1">
        <v>26668</v>
      </c>
      <c r="CS34" s="1">
        <v>26583</v>
      </c>
      <c r="CT34" s="1">
        <v>27010</v>
      </c>
      <c r="CU34" s="66">
        <f t="shared" si="23"/>
        <v>26904</v>
      </c>
      <c r="CV34" s="36">
        <f t="shared" si="16"/>
        <v>43287.333333333328</v>
      </c>
    </row>
    <row r="35" spans="2:100" ht="17" x14ac:dyDescent="0.4">
      <c r="B35" s="18">
        <v>3</v>
      </c>
      <c r="C35" s="3">
        <v>94216</v>
      </c>
      <c r="D35" s="3">
        <v>67726</v>
      </c>
      <c r="E35" s="3">
        <v>66716</v>
      </c>
      <c r="F35" s="3">
        <v>76219.333333333328</v>
      </c>
      <c r="G35" s="3">
        <v>2.4597739109574711E-2</v>
      </c>
      <c r="H35" s="3">
        <v>0</v>
      </c>
      <c r="I35" s="3">
        <v>0.43250585418475546</v>
      </c>
      <c r="J35" s="3">
        <v>0.43250585418475546</v>
      </c>
      <c r="K35" s="13">
        <v>76219.333333333328</v>
      </c>
      <c r="L35" s="19">
        <f>SUM(K$3:K35)</f>
        <v>1627295.6666666663</v>
      </c>
      <c r="M35" s="11"/>
      <c r="N35" s="18">
        <v>3</v>
      </c>
      <c r="O35" s="3">
        <v>32</v>
      </c>
      <c r="P35" s="3">
        <v>1.2646115501848967</v>
      </c>
      <c r="Q35" s="11" t="str">
        <f t="shared" si="17"/>
        <v>1.2646115501849,</v>
      </c>
      <c r="R35" s="20">
        <f t="shared" si="18"/>
        <v>20178328.671225153</v>
      </c>
      <c r="S35" s="20">
        <f t="shared" si="19"/>
        <v>76219.499274673726</v>
      </c>
      <c r="T35" s="23">
        <f t="shared" si="20"/>
        <v>76219.499274673726</v>
      </c>
      <c r="U35" s="3">
        <f t="shared" si="21"/>
        <v>76219.499274673726</v>
      </c>
      <c r="V35" s="3">
        <f t="shared" si="22"/>
        <v>1627294.8280495163</v>
      </c>
      <c r="W35" s="20"/>
      <c r="X35" s="3">
        <f>SUM(R$3:R35)</f>
        <v>735291909.67539811</v>
      </c>
      <c r="Y35" s="3">
        <f>SUM(S$3:S35)</f>
        <v>1627294.8280495163</v>
      </c>
      <c r="Z35" s="3">
        <v>23499404</v>
      </c>
      <c r="AA35" s="24">
        <f t="shared" si="0"/>
        <v>0.16594134039769415</v>
      </c>
      <c r="AB35" s="3"/>
      <c r="AC35" s="3"/>
      <c r="AD35" s="4">
        <v>3</v>
      </c>
      <c r="AE35" s="1">
        <v>102936</v>
      </c>
      <c r="AF35" s="1">
        <v>104507</v>
      </c>
      <c r="AG35" s="1">
        <v>100695</v>
      </c>
      <c r="AH35" s="1">
        <v>103625</v>
      </c>
      <c r="AI35" s="1">
        <v>103809</v>
      </c>
      <c r="AJ35" s="66">
        <f t="shared" si="1"/>
        <v>103114.4</v>
      </c>
      <c r="AK35" s="36">
        <f t="shared" si="2"/>
        <v>26895.066666666666</v>
      </c>
      <c r="AL35" s="3"/>
      <c r="AM35" s="4">
        <v>3</v>
      </c>
      <c r="AN35" s="1">
        <v>89499</v>
      </c>
      <c r="AO35" s="1">
        <v>89637</v>
      </c>
      <c r="AP35" s="1">
        <v>89039</v>
      </c>
      <c r="AQ35" s="1">
        <v>89658</v>
      </c>
      <c r="AR35" s="1">
        <v>89006</v>
      </c>
      <c r="AS35" s="66">
        <f t="shared" si="3"/>
        <v>89367.8</v>
      </c>
      <c r="AT35" s="36">
        <f t="shared" si="4"/>
        <v>13148.466666666674</v>
      </c>
      <c r="AV35" s="4">
        <v>3</v>
      </c>
      <c r="AW35" s="1">
        <v>79162</v>
      </c>
      <c r="AX35" s="1">
        <v>78013</v>
      </c>
      <c r="AY35" s="1">
        <v>78776</v>
      </c>
      <c r="AZ35" s="1">
        <v>76723</v>
      </c>
      <c r="BA35" s="1">
        <v>78357</v>
      </c>
      <c r="BB35" s="66">
        <f t="shared" si="5"/>
        <v>78206.2</v>
      </c>
      <c r="BC35" s="36">
        <f t="shared" si="6"/>
        <v>1986.8666666666686</v>
      </c>
      <c r="BE35" s="4">
        <v>3</v>
      </c>
      <c r="BF35" s="1">
        <v>67252</v>
      </c>
      <c r="BG35" s="1">
        <v>70007</v>
      </c>
      <c r="BH35" s="1">
        <v>66909</v>
      </c>
      <c r="BI35" s="1">
        <v>68914</v>
      </c>
      <c r="BJ35" s="1">
        <v>66317</v>
      </c>
      <c r="BK35" s="66">
        <f t="shared" si="7"/>
        <v>67879.8</v>
      </c>
      <c r="BL35" s="36">
        <f t="shared" si="8"/>
        <v>8339.5333333333256</v>
      </c>
      <c r="BM35" s="11"/>
      <c r="BN35" s="4">
        <v>3</v>
      </c>
      <c r="BO35" s="1">
        <v>66124</v>
      </c>
      <c r="BP35" s="1">
        <v>67507</v>
      </c>
      <c r="BQ35" s="1">
        <v>63390</v>
      </c>
      <c r="BR35" s="1">
        <v>66974</v>
      </c>
      <c r="BS35" s="1">
        <v>66681</v>
      </c>
      <c r="BT35" s="66">
        <f t="shared" si="9"/>
        <v>66135.199999999997</v>
      </c>
      <c r="BU35" s="36">
        <f t="shared" si="10"/>
        <v>10084.133333333331</v>
      </c>
      <c r="BW35" s="4">
        <v>3</v>
      </c>
      <c r="BX35" s="1">
        <v>50402</v>
      </c>
      <c r="BY35" s="1">
        <v>49459</v>
      </c>
      <c r="BZ35" s="1">
        <v>50848</v>
      </c>
      <c r="CA35" s="1">
        <v>51591</v>
      </c>
      <c r="CB35" s="1">
        <v>50135</v>
      </c>
      <c r="CC35" s="66">
        <f t="shared" si="11"/>
        <v>50487</v>
      </c>
      <c r="CD35" s="36">
        <f t="shared" si="12"/>
        <v>25732.333333333328</v>
      </c>
      <c r="CF35" s="4">
        <v>3</v>
      </c>
      <c r="CG35" s="1">
        <v>36538</v>
      </c>
      <c r="CH35" s="1">
        <v>36362</v>
      </c>
      <c r="CI35" s="1">
        <v>37338</v>
      </c>
      <c r="CJ35" s="1">
        <v>36787</v>
      </c>
      <c r="CK35" s="1">
        <v>37012</v>
      </c>
      <c r="CL35" s="66">
        <f t="shared" si="13"/>
        <v>36807.4</v>
      </c>
      <c r="CM35" s="36">
        <f t="shared" si="14"/>
        <v>39411.933333333327</v>
      </c>
      <c r="CO35" s="4">
        <v>3</v>
      </c>
      <c r="CP35" s="1">
        <v>27330</v>
      </c>
      <c r="CQ35" s="1">
        <v>28853</v>
      </c>
      <c r="CR35" s="1">
        <v>27654</v>
      </c>
      <c r="CS35" s="1">
        <v>27499</v>
      </c>
      <c r="CT35" s="1">
        <v>27936</v>
      </c>
      <c r="CU35" s="66">
        <f t="shared" si="23"/>
        <v>27854.400000000001</v>
      </c>
      <c r="CV35" s="36">
        <f t="shared" si="16"/>
        <v>48364.933333333327</v>
      </c>
    </row>
    <row r="36" spans="2:100" ht="17" x14ac:dyDescent="0.4">
      <c r="B36" s="18">
        <v>4</v>
      </c>
      <c r="C36" s="3">
        <v>108218</v>
      </c>
      <c r="D36" s="3">
        <v>70411</v>
      </c>
      <c r="E36" s="3">
        <v>80687</v>
      </c>
      <c r="F36" s="3">
        <v>86438.666666666672</v>
      </c>
      <c r="G36" s="3">
        <v>2.7895753986033622E-2</v>
      </c>
      <c r="H36" s="3">
        <v>0</v>
      </c>
      <c r="I36" s="3">
        <v>0.63416607467045538</v>
      </c>
      <c r="J36" s="3">
        <v>0.63416607467045538</v>
      </c>
      <c r="K36" s="13">
        <v>86438.666666666672</v>
      </c>
      <c r="L36" s="19">
        <f>SUM(K$3:K36)</f>
        <v>1713734.333333333</v>
      </c>
      <c r="M36" s="11"/>
      <c r="N36" s="18">
        <v>4</v>
      </c>
      <c r="O36" s="3">
        <v>33</v>
      </c>
      <c r="P36" s="3">
        <v>1.325732773200671</v>
      </c>
      <c r="Q36" s="11" t="str">
        <f t="shared" si="17"/>
        <v>1.32573277320067,</v>
      </c>
      <c r="R36" s="20">
        <f t="shared" si="18"/>
        <v>20102109.171950478</v>
      </c>
      <c r="S36" s="20">
        <f t="shared" si="19"/>
        <v>86438.428675146715</v>
      </c>
      <c r="T36" s="23">
        <f t="shared" si="20"/>
        <v>86438.428675146715</v>
      </c>
      <c r="U36" s="3">
        <f t="shared" si="21"/>
        <v>86438.428675146715</v>
      </c>
      <c r="V36" s="3">
        <f t="shared" si="22"/>
        <v>1713733.2567246631</v>
      </c>
      <c r="W36" s="3"/>
      <c r="X36" s="3">
        <f>SUM(R$3:R36)</f>
        <v>755394018.84734857</v>
      </c>
      <c r="Y36" s="3">
        <f>SUM(S$3:S36)</f>
        <v>1713733.2567246631</v>
      </c>
      <c r="Z36" s="3">
        <v>23499404</v>
      </c>
      <c r="AA36" s="24">
        <f t="shared" si="0"/>
        <v>0.23799151995626744</v>
      </c>
      <c r="AB36" s="3"/>
      <c r="AC36" s="3"/>
      <c r="AD36" s="4">
        <v>4</v>
      </c>
      <c r="AE36" s="1">
        <v>119152</v>
      </c>
      <c r="AF36" s="1">
        <v>121064</v>
      </c>
      <c r="AG36" s="1">
        <v>117316</v>
      </c>
      <c r="AH36" s="1">
        <v>120039</v>
      </c>
      <c r="AI36" s="1">
        <v>120252</v>
      </c>
      <c r="AJ36" s="66">
        <f t="shared" si="1"/>
        <v>119564.6</v>
      </c>
      <c r="AK36" s="36">
        <f t="shared" si="2"/>
        <v>33125.933333333334</v>
      </c>
      <c r="AL36" s="3"/>
      <c r="AM36" s="4">
        <v>4</v>
      </c>
      <c r="AN36" s="1">
        <v>102459</v>
      </c>
      <c r="AO36" s="1">
        <v>102461</v>
      </c>
      <c r="AP36" s="1">
        <v>102314</v>
      </c>
      <c r="AQ36" s="1">
        <v>103337</v>
      </c>
      <c r="AR36" s="1">
        <v>102208</v>
      </c>
      <c r="AS36" s="66">
        <f t="shared" si="3"/>
        <v>102555.8</v>
      </c>
      <c r="AT36" s="36">
        <f t="shared" si="4"/>
        <v>16117.133333333331</v>
      </c>
      <c r="AV36" s="4">
        <v>4</v>
      </c>
      <c r="AW36" s="1">
        <v>91396</v>
      </c>
      <c r="AX36" s="1">
        <v>89466</v>
      </c>
      <c r="AY36" s="1">
        <v>90558</v>
      </c>
      <c r="AZ36" s="1">
        <v>88844</v>
      </c>
      <c r="BA36" s="1">
        <v>89675</v>
      </c>
      <c r="BB36" s="66">
        <f t="shared" si="5"/>
        <v>89987.8</v>
      </c>
      <c r="BC36" s="36">
        <f t="shared" si="6"/>
        <v>3549.1333333333314</v>
      </c>
      <c r="BE36" s="4">
        <v>4</v>
      </c>
      <c r="BF36" s="1">
        <v>77627</v>
      </c>
      <c r="BG36" s="1">
        <v>80816</v>
      </c>
      <c r="BH36" s="1">
        <v>77588</v>
      </c>
      <c r="BI36" s="1">
        <v>79338</v>
      </c>
      <c r="BJ36" s="1">
        <v>76170</v>
      </c>
      <c r="BK36" s="66">
        <f t="shared" si="7"/>
        <v>78307.8</v>
      </c>
      <c r="BL36" s="36">
        <f t="shared" si="8"/>
        <v>8130.8666666666686</v>
      </c>
      <c r="BM36" s="11"/>
      <c r="BN36" s="4">
        <v>4</v>
      </c>
      <c r="BO36" s="1">
        <v>72591</v>
      </c>
      <c r="BP36" s="1">
        <v>74423</v>
      </c>
      <c r="BQ36" s="1">
        <v>69947</v>
      </c>
      <c r="BR36" s="1">
        <v>73960</v>
      </c>
      <c r="BS36" s="1">
        <v>72898</v>
      </c>
      <c r="BT36" s="66">
        <f t="shared" si="9"/>
        <v>72763.8</v>
      </c>
      <c r="BU36" s="36">
        <f t="shared" si="10"/>
        <v>13674.866666666669</v>
      </c>
      <c r="BW36" s="4">
        <v>4</v>
      </c>
      <c r="BX36" s="1">
        <v>54182</v>
      </c>
      <c r="BY36" s="1">
        <v>53039</v>
      </c>
      <c r="BZ36" s="1">
        <v>54325</v>
      </c>
      <c r="CA36" s="1">
        <v>55426</v>
      </c>
      <c r="CB36" s="1">
        <v>53810</v>
      </c>
      <c r="CC36" s="66">
        <f t="shared" si="11"/>
        <v>54156.4</v>
      </c>
      <c r="CD36" s="36">
        <f t="shared" si="12"/>
        <v>32282.26666666667</v>
      </c>
      <c r="CF36" s="4">
        <v>4</v>
      </c>
      <c r="CG36" s="1">
        <v>39528</v>
      </c>
      <c r="CH36" s="1">
        <v>39381</v>
      </c>
      <c r="CI36" s="1">
        <v>40065</v>
      </c>
      <c r="CJ36" s="1">
        <v>38966</v>
      </c>
      <c r="CK36" s="1">
        <v>39890</v>
      </c>
      <c r="CL36" s="66">
        <f t="shared" si="13"/>
        <v>39566</v>
      </c>
      <c r="CM36" s="36">
        <f t="shared" si="14"/>
        <v>46872.666666666672</v>
      </c>
      <c r="CO36" s="4">
        <v>4</v>
      </c>
      <c r="CP36" s="1">
        <v>29633</v>
      </c>
      <c r="CQ36" s="1">
        <v>31151</v>
      </c>
      <c r="CR36" s="1">
        <v>29855</v>
      </c>
      <c r="CS36" s="1">
        <v>29769</v>
      </c>
      <c r="CT36" s="1">
        <v>30158</v>
      </c>
      <c r="CU36" s="66">
        <f t="shared" si="23"/>
        <v>30113.200000000001</v>
      </c>
      <c r="CV36" s="36">
        <f t="shared" si="16"/>
        <v>56325.466666666674</v>
      </c>
    </row>
    <row r="37" spans="2:100" ht="17" x14ac:dyDescent="0.4">
      <c r="B37" s="18">
        <v>5</v>
      </c>
      <c r="C37" s="3">
        <v>85377</v>
      </c>
      <c r="D37" s="3">
        <v>72088</v>
      </c>
      <c r="E37" s="3">
        <v>114916</v>
      </c>
      <c r="F37" s="3">
        <v>90793.666666666672</v>
      </c>
      <c r="G37" s="3">
        <v>2.9301213062324825E-2</v>
      </c>
      <c r="H37" s="3">
        <v>0</v>
      </c>
      <c r="I37" s="3">
        <v>0.7201041913331756</v>
      </c>
      <c r="J37" s="3">
        <v>0.7201041913331756</v>
      </c>
      <c r="K37" s="13">
        <v>90793.666666666672</v>
      </c>
      <c r="L37" s="19">
        <f>SUM(K$3:K37)</f>
        <v>1804527.9999999998</v>
      </c>
      <c r="M37" s="11"/>
      <c r="N37" s="18">
        <v>5</v>
      </c>
      <c r="O37" s="3">
        <v>34</v>
      </c>
      <c r="P37" s="3">
        <v>1.2332105182368212</v>
      </c>
      <c r="Q37" s="11" t="str">
        <f t="shared" si="17"/>
        <v>1.23321051823682,</v>
      </c>
      <c r="R37" s="20">
        <f t="shared" si="18"/>
        <v>20015670.743275333</v>
      </c>
      <c r="S37" s="20">
        <f t="shared" si="19"/>
        <v>90794.049040792015</v>
      </c>
      <c r="T37" s="23">
        <f t="shared" si="20"/>
        <v>90794.049040792015</v>
      </c>
      <c r="U37" s="3">
        <f t="shared" si="21"/>
        <v>90794.049040792015</v>
      </c>
      <c r="V37" s="3">
        <f t="shared" si="22"/>
        <v>1804527.3057654551</v>
      </c>
      <c r="W37" s="20"/>
      <c r="X37" s="3">
        <f>SUM(R$3:R37)</f>
        <v>775409689.59062386</v>
      </c>
      <c r="Y37" s="3">
        <f>SUM(S$3:S37)</f>
        <v>1804527.3057654551</v>
      </c>
      <c r="Z37" s="3">
        <v>23499404</v>
      </c>
      <c r="AA37" s="24">
        <f t="shared" si="0"/>
        <v>0.38237412534363102</v>
      </c>
      <c r="AB37" s="3"/>
      <c r="AC37" s="3"/>
      <c r="AD37" s="4">
        <v>5</v>
      </c>
      <c r="AE37" s="1">
        <v>127931</v>
      </c>
      <c r="AF37" s="1">
        <v>129345</v>
      </c>
      <c r="AG37" s="1">
        <v>124877</v>
      </c>
      <c r="AH37" s="1">
        <v>128361</v>
      </c>
      <c r="AI37" s="1">
        <v>128462</v>
      </c>
      <c r="AJ37" s="66">
        <f t="shared" si="1"/>
        <v>127795.2</v>
      </c>
      <c r="AK37" s="36">
        <f t="shared" si="2"/>
        <v>37001.533333333326</v>
      </c>
      <c r="AL37" s="3"/>
      <c r="AM37" s="4">
        <v>5</v>
      </c>
      <c r="AN37" s="1">
        <v>108879</v>
      </c>
      <c r="AO37" s="1">
        <v>108590</v>
      </c>
      <c r="AP37" s="1">
        <v>109489</v>
      </c>
      <c r="AQ37" s="1">
        <v>109742</v>
      </c>
      <c r="AR37" s="1">
        <v>108646</v>
      </c>
      <c r="AS37" s="66">
        <f t="shared" si="3"/>
        <v>109069.2</v>
      </c>
      <c r="AT37" s="36">
        <f t="shared" si="4"/>
        <v>18275.533333333326</v>
      </c>
      <c r="AV37" s="4">
        <v>5</v>
      </c>
      <c r="AW37" s="1">
        <v>97532</v>
      </c>
      <c r="AX37" s="1">
        <v>95250</v>
      </c>
      <c r="AY37" s="1">
        <v>96070</v>
      </c>
      <c r="AZ37" s="1">
        <v>94465</v>
      </c>
      <c r="BA37" s="1">
        <v>94886</v>
      </c>
      <c r="BB37" s="66">
        <f t="shared" si="5"/>
        <v>95640.6</v>
      </c>
      <c r="BC37" s="36">
        <f t="shared" si="6"/>
        <v>4846.9333333333343</v>
      </c>
      <c r="BE37" s="4">
        <v>5</v>
      </c>
      <c r="BF37" s="1">
        <v>82510</v>
      </c>
      <c r="BG37" s="1">
        <v>86332</v>
      </c>
      <c r="BH37" s="1">
        <v>82606</v>
      </c>
      <c r="BI37" s="1">
        <v>85105</v>
      </c>
      <c r="BJ37" s="1">
        <v>81068</v>
      </c>
      <c r="BK37" s="66">
        <f t="shared" si="7"/>
        <v>83524.2</v>
      </c>
      <c r="BL37" s="36">
        <f t="shared" si="8"/>
        <v>7269.4666666666744</v>
      </c>
      <c r="BM37" s="11"/>
      <c r="BN37" s="4">
        <v>5</v>
      </c>
      <c r="BO37" s="1">
        <v>73585</v>
      </c>
      <c r="BP37" s="1">
        <v>75103</v>
      </c>
      <c r="BQ37" s="1">
        <v>71030</v>
      </c>
      <c r="BR37" s="1">
        <v>75142</v>
      </c>
      <c r="BS37" s="1">
        <v>73590</v>
      </c>
      <c r="BT37" s="66">
        <f t="shared" si="9"/>
        <v>73690</v>
      </c>
      <c r="BU37" s="36">
        <f t="shared" si="10"/>
        <v>17103.666666666672</v>
      </c>
      <c r="BW37" s="4">
        <v>5</v>
      </c>
      <c r="BX37" s="1">
        <v>53838</v>
      </c>
      <c r="BY37" s="1">
        <v>52643</v>
      </c>
      <c r="BZ37" s="1">
        <v>53929</v>
      </c>
      <c r="CA37" s="1">
        <v>55022</v>
      </c>
      <c r="CB37" s="1">
        <v>53333</v>
      </c>
      <c r="CC37" s="66">
        <f t="shared" si="11"/>
        <v>53753</v>
      </c>
      <c r="CD37" s="36">
        <f t="shared" si="12"/>
        <v>37040.666666666672</v>
      </c>
      <c r="CF37" s="4">
        <v>5</v>
      </c>
      <c r="CG37" s="1">
        <v>39622</v>
      </c>
      <c r="CH37" s="1">
        <v>39344</v>
      </c>
      <c r="CI37" s="1">
        <v>39956</v>
      </c>
      <c r="CJ37" s="1">
        <v>38908</v>
      </c>
      <c r="CK37" s="1">
        <v>39986</v>
      </c>
      <c r="CL37" s="66">
        <f t="shared" si="13"/>
        <v>39563.199999999997</v>
      </c>
      <c r="CM37" s="36">
        <f t="shared" si="14"/>
        <v>51230.466666666674</v>
      </c>
      <c r="CO37" s="4">
        <v>5</v>
      </c>
      <c r="CP37" s="1">
        <v>29819</v>
      </c>
      <c r="CQ37" s="1">
        <v>31672</v>
      </c>
      <c r="CR37" s="1">
        <v>30048</v>
      </c>
      <c r="CS37" s="1">
        <v>29940</v>
      </c>
      <c r="CT37" s="1">
        <v>30395</v>
      </c>
      <c r="CU37" s="66">
        <f t="shared" si="23"/>
        <v>30374.799999999999</v>
      </c>
      <c r="CV37" s="36">
        <f t="shared" si="16"/>
        <v>60418.866666666669</v>
      </c>
    </row>
    <row r="38" spans="2:100" ht="17" x14ac:dyDescent="0.4">
      <c r="B38" s="18">
        <v>6</v>
      </c>
      <c r="C38" s="3">
        <v>87363</v>
      </c>
      <c r="D38" s="3">
        <v>76496</v>
      </c>
      <c r="E38" s="3">
        <v>63724</v>
      </c>
      <c r="F38" s="3">
        <v>75861</v>
      </c>
      <c r="G38" s="3">
        <v>2.4482096667399967E-2</v>
      </c>
      <c r="H38" s="3">
        <v>6.551658376110471E-2</v>
      </c>
      <c r="I38" s="3">
        <v>0.42543478832846587</v>
      </c>
      <c r="J38" s="3">
        <v>0.42543478832846587</v>
      </c>
      <c r="K38" s="13">
        <v>75861</v>
      </c>
      <c r="L38" s="19">
        <f>SUM(K$3:K38)</f>
        <v>1880388.9999999998</v>
      </c>
      <c r="M38" s="11"/>
      <c r="N38" s="18">
        <v>6</v>
      </c>
      <c r="O38" s="3">
        <v>35</v>
      </c>
      <c r="P38" s="3">
        <v>0.9854117987567953</v>
      </c>
      <c r="Q38" s="11" t="str">
        <f t="shared" si="17"/>
        <v>0.985411798756795,</v>
      </c>
      <c r="R38" s="20">
        <f t="shared" si="18"/>
        <v>19924876.694234543</v>
      </c>
      <c r="S38" s="20">
        <f t="shared" si="19"/>
        <v>75860.191900476682</v>
      </c>
      <c r="T38" s="23">
        <f t="shared" si="20"/>
        <v>75860.191900476682</v>
      </c>
      <c r="U38" s="3">
        <f t="shared" si="21"/>
        <v>75860.191900476682</v>
      </c>
      <c r="V38" s="3">
        <f t="shared" si="22"/>
        <v>1880387.4976659317</v>
      </c>
      <c r="W38" s="3"/>
      <c r="X38" s="3">
        <f>SUM(R$3:R38)</f>
        <v>795334566.28485835</v>
      </c>
      <c r="Y38" s="3">
        <f>SUM(S$3:S38)</f>
        <v>1880387.4976659317</v>
      </c>
      <c r="Z38" s="3">
        <v>23499404</v>
      </c>
      <c r="AA38" s="24">
        <f t="shared" si="0"/>
        <v>0.80809952331765089</v>
      </c>
      <c r="AB38" s="3"/>
      <c r="AC38" s="3"/>
      <c r="AD38" s="4">
        <v>6</v>
      </c>
      <c r="AE38" s="1">
        <v>107145</v>
      </c>
      <c r="AF38" s="1">
        <v>108914</v>
      </c>
      <c r="AG38" s="1">
        <v>104858</v>
      </c>
      <c r="AH38" s="1">
        <v>107618</v>
      </c>
      <c r="AI38" s="1">
        <v>107862</v>
      </c>
      <c r="AJ38" s="66">
        <f t="shared" si="1"/>
        <v>107279.4</v>
      </c>
      <c r="AK38" s="36">
        <f t="shared" si="2"/>
        <v>31418.399999999994</v>
      </c>
      <c r="AL38" s="3"/>
      <c r="AM38" s="4">
        <v>6</v>
      </c>
      <c r="AN38" s="1">
        <v>91533</v>
      </c>
      <c r="AO38" s="1">
        <v>91895</v>
      </c>
      <c r="AP38" s="1">
        <v>91680</v>
      </c>
      <c r="AQ38" s="1">
        <v>91960</v>
      </c>
      <c r="AR38" s="1">
        <v>91415</v>
      </c>
      <c r="AS38" s="66">
        <f t="shared" si="3"/>
        <v>91696.6</v>
      </c>
      <c r="AT38" s="36">
        <f t="shared" si="4"/>
        <v>15835.600000000006</v>
      </c>
      <c r="AV38" s="4">
        <v>6</v>
      </c>
      <c r="AW38" s="1">
        <v>82551</v>
      </c>
      <c r="AX38" s="1">
        <v>80743</v>
      </c>
      <c r="AY38" s="1">
        <v>81497</v>
      </c>
      <c r="AZ38" s="1">
        <v>79857</v>
      </c>
      <c r="BA38" s="1">
        <v>80744</v>
      </c>
      <c r="BB38" s="66">
        <f t="shared" si="5"/>
        <v>81078.399999999994</v>
      </c>
      <c r="BC38" s="36">
        <f t="shared" si="6"/>
        <v>5217.3999999999942</v>
      </c>
      <c r="BE38" s="4">
        <v>6</v>
      </c>
      <c r="BF38" s="1">
        <v>70596</v>
      </c>
      <c r="BG38" s="1">
        <v>73590</v>
      </c>
      <c r="BH38" s="1">
        <v>69971</v>
      </c>
      <c r="BI38" s="1">
        <v>72601</v>
      </c>
      <c r="BJ38" s="1">
        <v>69568</v>
      </c>
      <c r="BK38" s="66">
        <f t="shared" si="7"/>
        <v>71265.2</v>
      </c>
      <c r="BL38" s="36">
        <f t="shared" si="8"/>
        <v>4595.8000000000029</v>
      </c>
      <c r="BM38" s="11"/>
      <c r="BN38" s="4">
        <v>6</v>
      </c>
      <c r="BO38" s="1">
        <v>57850</v>
      </c>
      <c r="BP38" s="1">
        <v>59118</v>
      </c>
      <c r="BQ38" s="1">
        <v>55769</v>
      </c>
      <c r="BR38" s="1">
        <v>59149</v>
      </c>
      <c r="BS38" s="1">
        <v>57684</v>
      </c>
      <c r="BT38" s="66">
        <f t="shared" si="9"/>
        <v>57914</v>
      </c>
      <c r="BU38" s="36">
        <f t="shared" si="10"/>
        <v>17947</v>
      </c>
      <c r="BW38" s="4">
        <v>6</v>
      </c>
      <c r="BX38" s="1">
        <v>42565</v>
      </c>
      <c r="BY38" s="1">
        <v>41431</v>
      </c>
      <c r="BZ38" s="1">
        <v>42319</v>
      </c>
      <c r="CA38" s="1">
        <v>43798</v>
      </c>
      <c r="CB38" s="1">
        <v>42373</v>
      </c>
      <c r="CC38" s="66">
        <f t="shared" si="11"/>
        <v>42497.2</v>
      </c>
      <c r="CD38" s="36">
        <f t="shared" si="12"/>
        <v>33363.800000000003</v>
      </c>
      <c r="CF38" s="4">
        <v>6</v>
      </c>
      <c r="CG38" s="1">
        <v>31361</v>
      </c>
      <c r="CH38" s="1">
        <v>31401</v>
      </c>
      <c r="CI38" s="1">
        <v>31469</v>
      </c>
      <c r="CJ38" s="1">
        <v>31182</v>
      </c>
      <c r="CK38" s="1">
        <v>32017</v>
      </c>
      <c r="CL38" s="66">
        <f t="shared" si="13"/>
        <v>31486</v>
      </c>
      <c r="CM38" s="36">
        <f t="shared" si="14"/>
        <v>44375</v>
      </c>
      <c r="CO38" s="4">
        <v>6</v>
      </c>
      <c r="CP38" s="1">
        <v>24094</v>
      </c>
      <c r="CQ38" s="1">
        <v>25424</v>
      </c>
      <c r="CR38" s="1">
        <v>24320</v>
      </c>
      <c r="CS38" s="1">
        <v>24168</v>
      </c>
      <c r="CT38" s="1">
        <v>24533</v>
      </c>
      <c r="CU38" s="66">
        <f t="shared" si="23"/>
        <v>24507.8</v>
      </c>
      <c r="CV38" s="36">
        <f t="shared" si="16"/>
        <v>51353.2</v>
      </c>
    </row>
    <row r="39" spans="2:100" ht="17" x14ac:dyDescent="0.4">
      <c r="B39" s="18">
        <v>7</v>
      </c>
      <c r="C39" s="3">
        <v>80565</v>
      </c>
      <c r="D39" s="3">
        <v>47673</v>
      </c>
      <c r="E39" s="3">
        <v>142119</v>
      </c>
      <c r="F39" s="3">
        <v>90119</v>
      </c>
      <c r="G39" s="3">
        <v>2.9083482547941863E-2</v>
      </c>
      <c r="H39" s="3">
        <v>0.17074042877803011</v>
      </c>
      <c r="I39" s="3">
        <v>0.70679085431631017</v>
      </c>
      <c r="J39" s="3">
        <v>0.70679085431631017</v>
      </c>
      <c r="K39" s="13">
        <v>90119</v>
      </c>
      <c r="L39" s="19">
        <f>SUM(K$3:K39)</f>
        <v>1970507.9999999998</v>
      </c>
      <c r="M39" s="11"/>
      <c r="N39" s="18">
        <v>7</v>
      </c>
      <c r="O39" s="3">
        <v>36</v>
      </c>
      <c r="P39" s="3">
        <v>1.4064460265410497</v>
      </c>
      <c r="Q39" s="11" t="str">
        <f t="shared" si="17"/>
        <v>1.40644602654105,</v>
      </c>
      <c r="R39" s="20">
        <f t="shared" si="18"/>
        <v>19849016.502334066</v>
      </c>
      <c r="S39" s="20">
        <f t="shared" si="19"/>
        <v>90119.578650723124</v>
      </c>
      <c r="T39" s="23">
        <f t="shared" si="20"/>
        <v>90119.578650723124</v>
      </c>
      <c r="U39" s="3">
        <f t="shared" si="21"/>
        <v>90119.578650723124</v>
      </c>
      <c r="V39" s="3">
        <f t="shared" si="22"/>
        <v>1970507.0763166549</v>
      </c>
      <c r="W39" s="20"/>
      <c r="X39" s="3">
        <f>SUM(R$3:R39)</f>
        <v>815183582.78719246</v>
      </c>
      <c r="Y39" s="3">
        <f>SUM(S$3:S39)</f>
        <v>1970507.0763166549</v>
      </c>
      <c r="Z39" s="3">
        <v>23499404</v>
      </c>
      <c r="AA39" s="24">
        <f t="shared" si="0"/>
        <v>0.57865072312415577</v>
      </c>
      <c r="AB39" s="3"/>
      <c r="AC39" s="3"/>
      <c r="AD39" s="4">
        <v>7</v>
      </c>
      <c r="AE39" s="1">
        <v>127335</v>
      </c>
      <c r="AF39" s="1">
        <v>129471</v>
      </c>
      <c r="AG39" s="1">
        <v>125041</v>
      </c>
      <c r="AH39" s="1">
        <v>127677</v>
      </c>
      <c r="AI39" s="1">
        <v>128124</v>
      </c>
      <c r="AJ39" s="66">
        <f t="shared" si="1"/>
        <v>127529.60000000001</v>
      </c>
      <c r="AK39" s="36">
        <f t="shared" si="2"/>
        <v>37410.600000000006</v>
      </c>
      <c r="AL39" s="3"/>
      <c r="AM39" s="4">
        <v>7</v>
      </c>
      <c r="AN39" s="1">
        <v>109102</v>
      </c>
      <c r="AO39" s="1">
        <v>110246</v>
      </c>
      <c r="AP39" s="1">
        <v>109947</v>
      </c>
      <c r="AQ39" s="1">
        <v>110021</v>
      </c>
      <c r="AR39" s="1">
        <v>109621</v>
      </c>
      <c r="AS39" s="66">
        <f t="shared" si="3"/>
        <v>109787.4</v>
      </c>
      <c r="AT39" s="36">
        <f t="shared" si="4"/>
        <v>19668.399999999994</v>
      </c>
      <c r="AV39" s="4">
        <v>7</v>
      </c>
      <c r="AW39" s="1">
        <v>99185</v>
      </c>
      <c r="AX39" s="1">
        <v>96550</v>
      </c>
      <c r="AY39" s="1">
        <v>98298</v>
      </c>
      <c r="AZ39" s="1">
        <v>96534</v>
      </c>
      <c r="BA39" s="1">
        <v>96925</v>
      </c>
      <c r="BB39" s="66">
        <f t="shared" si="5"/>
        <v>97498.4</v>
      </c>
      <c r="BC39" s="36">
        <f t="shared" si="6"/>
        <v>7379.3999999999942</v>
      </c>
      <c r="BE39" s="4">
        <v>7</v>
      </c>
      <c r="BF39" s="1">
        <v>85904</v>
      </c>
      <c r="BG39" s="1">
        <v>88784</v>
      </c>
      <c r="BH39" s="1">
        <v>84847</v>
      </c>
      <c r="BI39" s="1">
        <v>87502</v>
      </c>
      <c r="BJ39" s="1">
        <v>84531</v>
      </c>
      <c r="BK39" s="66">
        <f t="shared" si="7"/>
        <v>86313.600000000006</v>
      </c>
      <c r="BL39" s="36">
        <f t="shared" si="8"/>
        <v>3805.3999999999942</v>
      </c>
      <c r="BM39" s="11"/>
      <c r="BN39" s="4">
        <v>7</v>
      </c>
      <c r="BO39" s="1">
        <v>64788</v>
      </c>
      <c r="BP39" s="1">
        <v>66012</v>
      </c>
      <c r="BQ39" s="1">
        <v>62729</v>
      </c>
      <c r="BR39" s="1">
        <v>66262</v>
      </c>
      <c r="BS39" s="1">
        <v>64737</v>
      </c>
      <c r="BT39" s="66">
        <f t="shared" si="9"/>
        <v>64905.599999999999</v>
      </c>
      <c r="BU39" s="36">
        <f t="shared" si="10"/>
        <v>25213.4</v>
      </c>
      <c r="BW39" s="4">
        <v>7</v>
      </c>
      <c r="BX39" s="1">
        <v>48375</v>
      </c>
      <c r="BY39" s="1">
        <v>46730</v>
      </c>
      <c r="BZ39" s="1">
        <v>47731</v>
      </c>
      <c r="CA39" s="1">
        <v>49335</v>
      </c>
      <c r="CB39" s="1">
        <v>47679</v>
      </c>
      <c r="CC39" s="66">
        <f t="shared" si="11"/>
        <v>47970</v>
      </c>
      <c r="CD39" s="36">
        <f t="shared" si="12"/>
        <v>42149</v>
      </c>
      <c r="CF39" s="4">
        <v>7</v>
      </c>
      <c r="CG39" s="1">
        <v>35772</v>
      </c>
      <c r="CH39" s="1">
        <v>36012</v>
      </c>
      <c r="CI39" s="1">
        <v>35890</v>
      </c>
      <c r="CJ39" s="1">
        <v>35493</v>
      </c>
      <c r="CK39" s="1">
        <v>36473</v>
      </c>
      <c r="CL39" s="66">
        <f t="shared" si="13"/>
        <v>35928</v>
      </c>
      <c r="CM39" s="36">
        <f t="shared" si="14"/>
        <v>54191</v>
      </c>
      <c r="CO39" s="4">
        <v>7</v>
      </c>
      <c r="CP39" s="1">
        <v>27888</v>
      </c>
      <c r="CQ39" s="1">
        <v>28945</v>
      </c>
      <c r="CR39" s="1">
        <v>28055</v>
      </c>
      <c r="CS39" s="1">
        <v>27858</v>
      </c>
      <c r="CT39" s="1">
        <v>28138</v>
      </c>
      <c r="CU39" s="66">
        <f t="shared" si="23"/>
        <v>28176.799999999999</v>
      </c>
      <c r="CV39" s="36">
        <f t="shared" si="16"/>
        <v>61942.2</v>
      </c>
    </row>
    <row r="40" spans="2:100" ht="17" x14ac:dyDescent="0.4">
      <c r="B40" s="18">
        <v>8</v>
      </c>
      <c r="C40" s="3">
        <v>88481</v>
      </c>
      <c r="D40" s="3">
        <v>67457</v>
      </c>
      <c r="E40" s="3">
        <v>158995</v>
      </c>
      <c r="F40" s="3">
        <v>104977.66666666667</v>
      </c>
      <c r="G40" s="3">
        <v>3.3878717433878075E-2</v>
      </c>
      <c r="H40" s="3">
        <v>0.31443987095338749</v>
      </c>
      <c r="I40" s="3">
        <v>1</v>
      </c>
      <c r="J40" s="3">
        <v>1</v>
      </c>
      <c r="K40" s="13">
        <v>104977.66666666667</v>
      </c>
      <c r="L40" s="19">
        <f>SUM(K$3:K40)</f>
        <v>2075485.6666666665</v>
      </c>
      <c r="M40" s="11"/>
      <c r="N40" s="18">
        <v>8</v>
      </c>
      <c r="O40" s="3">
        <v>37</v>
      </c>
      <c r="P40" s="3">
        <v>1.3853876751995533</v>
      </c>
      <c r="Q40" s="11" t="str">
        <f t="shared" si="17"/>
        <v>1.38538767519955,</v>
      </c>
      <c r="R40" s="20">
        <f t="shared" si="18"/>
        <v>19758896.923683342</v>
      </c>
      <c r="S40" s="20">
        <f t="shared" si="19"/>
        <v>104977.52277442308</v>
      </c>
      <c r="T40" s="23">
        <f t="shared" si="20"/>
        <v>104977.52277442308</v>
      </c>
      <c r="U40" s="3">
        <f t="shared" si="21"/>
        <v>104977.52277442308</v>
      </c>
      <c r="V40" s="3">
        <f t="shared" si="22"/>
        <v>2075484.5990910779</v>
      </c>
      <c r="W40" s="3"/>
      <c r="X40" s="3">
        <f>SUM(R$3:R40)</f>
        <v>834942479.71087575</v>
      </c>
      <c r="Y40" s="3">
        <f>SUM(S$3:S40)</f>
        <v>2075484.5990910779</v>
      </c>
      <c r="Z40" s="3">
        <v>23499404</v>
      </c>
      <c r="AA40" s="24">
        <f t="shared" si="0"/>
        <v>0.14389224359183572</v>
      </c>
      <c r="AB40" s="3"/>
      <c r="AC40" s="3"/>
      <c r="AD40" s="4">
        <v>8</v>
      </c>
      <c r="AE40" s="1">
        <v>147904</v>
      </c>
      <c r="AF40" s="1">
        <v>150767</v>
      </c>
      <c r="AG40" s="1">
        <v>145916</v>
      </c>
      <c r="AH40" s="1">
        <v>148308</v>
      </c>
      <c r="AI40" s="1">
        <v>149033</v>
      </c>
      <c r="AJ40" s="66">
        <f t="shared" si="1"/>
        <v>148385.60000000001</v>
      </c>
      <c r="AK40" s="36">
        <f t="shared" si="2"/>
        <v>43407.933333333334</v>
      </c>
      <c r="AL40" s="3"/>
      <c r="AM40" s="4">
        <v>8</v>
      </c>
      <c r="AN40" s="1">
        <v>127528</v>
      </c>
      <c r="AO40" s="1">
        <v>130277</v>
      </c>
      <c r="AP40" s="1">
        <v>128547</v>
      </c>
      <c r="AQ40" s="1">
        <v>129264</v>
      </c>
      <c r="AR40" s="1">
        <v>128721</v>
      </c>
      <c r="AS40" s="66">
        <f t="shared" si="3"/>
        <v>128867.4</v>
      </c>
      <c r="AT40" s="36">
        <f t="shared" si="4"/>
        <v>23889.733333333323</v>
      </c>
      <c r="AV40" s="4">
        <v>8</v>
      </c>
      <c r="AW40" s="1">
        <v>116829</v>
      </c>
      <c r="AX40" s="1">
        <v>113887</v>
      </c>
      <c r="AY40" s="1">
        <v>115811</v>
      </c>
      <c r="AZ40" s="1">
        <v>113843</v>
      </c>
      <c r="BA40" s="1">
        <v>114299</v>
      </c>
      <c r="BB40" s="66">
        <f t="shared" si="5"/>
        <v>114933.8</v>
      </c>
      <c r="BC40" s="36">
        <f t="shared" si="6"/>
        <v>9956.1333333333314</v>
      </c>
      <c r="BE40" s="4">
        <v>8</v>
      </c>
      <c r="BF40" s="1">
        <v>102197</v>
      </c>
      <c r="BG40" s="1">
        <v>105874</v>
      </c>
      <c r="BH40" s="1">
        <v>100713</v>
      </c>
      <c r="BI40" s="1">
        <v>103822</v>
      </c>
      <c r="BJ40" s="1">
        <v>99915</v>
      </c>
      <c r="BK40" s="66">
        <f t="shared" si="7"/>
        <v>102504.2</v>
      </c>
      <c r="BL40" s="36">
        <f t="shared" si="8"/>
        <v>2473.4666666666744</v>
      </c>
      <c r="BM40" s="11"/>
      <c r="BN40" s="4">
        <v>8</v>
      </c>
      <c r="BO40" s="1">
        <v>71441</v>
      </c>
      <c r="BP40" s="1">
        <v>72457</v>
      </c>
      <c r="BQ40" s="1">
        <v>69751</v>
      </c>
      <c r="BR40" s="1">
        <v>72904</v>
      </c>
      <c r="BS40" s="1">
        <v>71096</v>
      </c>
      <c r="BT40" s="66">
        <f t="shared" si="9"/>
        <v>71529.8</v>
      </c>
      <c r="BU40" s="36">
        <f t="shared" si="10"/>
        <v>33447.866666666669</v>
      </c>
      <c r="BW40" s="4">
        <v>8</v>
      </c>
      <c r="BX40" s="1">
        <v>53850</v>
      </c>
      <c r="BY40" s="1">
        <v>51688</v>
      </c>
      <c r="BZ40" s="1">
        <v>52940</v>
      </c>
      <c r="CA40" s="1">
        <v>55091</v>
      </c>
      <c r="CB40" s="1">
        <v>53213</v>
      </c>
      <c r="CC40" s="66">
        <f t="shared" si="11"/>
        <v>53356.4</v>
      </c>
      <c r="CD40" s="36">
        <f t="shared" si="12"/>
        <v>51621.26666666667</v>
      </c>
      <c r="CF40" s="4">
        <v>8</v>
      </c>
      <c r="CG40" s="1">
        <v>39893</v>
      </c>
      <c r="CH40" s="1">
        <v>40465</v>
      </c>
      <c r="CI40" s="1">
        <v>40189</v>
      </c>
      <c r="CJ40" s="1">
        <v>39999</v>
      </c>
      <c r="CK40" s="1">
        <v>41094</v>
      </c>
      <c r="CL40" s="66">
        <f t="shared" si="13"/>
        <v>40328</v>
      </c>
      <c r="CM40" s="36">
        <f t="shared" si="14"/>
        <v>64649.666666666672</v>
      </c>
      <c r="CO40" s="4">
        <v>8</v>
      </c>
      <c r="CP40" s="1">
        <v>31137</v>
      </c>
      <c r="CQ40" s="1">
        <v>32468</v>
      </c>
      <c r="CR40" s="1">
        <v>31637</v>
      </c>
      <c r="CS40" s="1">
        <v>31266</v>
      </c>
      <c r="CT40" s="1">
        <v>31681</v>
      </c>
      <c r="CU40" s="66">
        <f t="shared" si="23"/>
        <v>31637.8</v>
      </c>
      <c r="CV40" s="36">
        <f t="shared" si="16"/>
        <v>73339.866666666669</v>
      </c>
    </row>
    <row r="41" spans="2:100" ht="17" x14ac:dyDescent="0.4">
      <c r="B41" s="18">
        <v>9</v>
      </c>
      <c r="C41" s="3">
        <v>90700</v>
      </c>
      <c r="D41" s="3">
        <v>65980</v>
      </c>
      <c r="E41" s="3">
        <v>155819</v>
      </c>
      <c r="F41" s="3">
        <v>104166.33333333333</v>
      </c>
      <c r="G41" s="3">
        <v>3.3616881429921489E-2</v>
      </c>
      <c r="H41" s="3">
        <v>0.55805508319692321</v>
      </c>
      <c r="I41" s="3">
        <v>0.98398979135422415</v>
      </c>
      <c r="J41" s="3">
        <v>0.98398979135422415</v>
      </c>
      <c r="K41" s="13">
        <v>104166.33333333333</v>
      </c>
      <c r="L41" s="19">
        <f>SUM(K$3:K41)</f>
        <v>2179652</v>
      </c>
      <c r="M41" s="11"/>
      <c r="N41" s="18">
        <v>9</v>
      </c>
      <c r="O41" s="3">
        <v>38</v>
      </c>
      <c r="P41" s="3">
        <v>1.186420342885953</v>
      </c>
      <c r="Q41" s="11" t="str">
        <f t="shared" si="17"/>
        <v>1.18642034288595,</v>
      </c>
      <c r="R41" s="20">
        <f t="shared" si="18"/>
        <v>19653919.400908917</v>
      </c>
      <c r="S41" s="20">
        <f t="shared" si="19"/>
        <v>104166.2975269758</v>
      </c>
      <c r="T41" s="23">
        <f t="shared" si="20"/>
        <v>104166.2975269758</v>
      </c>
      <c r="U41" s="3">
        <f t="shared" si="21"/>
        <v>104166.2975269758</v>
      </c>
      <c r="V41" s="3">
        <f t="shared" si="22"/>
        <v>2179650.8966180538</v>
      </c>
      <c r="W41" s="20"/>
      <c r="X41" s="3">
        <f>SUM(R$3:R41)</f>
        <v>854596399.1117847</v>
      </c>
      <c r="Y41" s="3">
        <f>SUM(S$3:S41)</f>
        <v>2179650.8966180538</v>
      </c>
      <c r="Z41" s="3">
        <v>23499404</v>
      </c>
      <c r="AA41" s="24">
        <f t="shared" si="0"/>
        <v>3.5806357525871135E-2</v>
      </c>
      <c r="AB41" s="3"/>
      <c r="AC41" s="3"/>
      <c r="AD41" s="4">
        <v>9</v>
      </c>
      <c r="AE41" s="1">
        <v>146891</v>
      </c>
      <c r="AF41" s="1">
        <v>148991</v>
      </c>
      <c r="AG41" s="1">
        <v>145286</v>
      </c>
      <c r="AH41" s="1">
        <v>146614</v>
      </c>
      <c r="AI41" s="1">
        <v>147922</v>
      </c>
      <c r="AJ41" s="66">
        <f t="shared" si="1"/>
        <v>147140.79999999999</v>
      </c>
      <c r="AK41" s="36">
        <f t="shared" si="2"/>
        <v>42974.46666666666</v>
      </c>
      <c r="AL41" s="3"/>
      <c r="AM41" s="4">
        <v>9</v>
      </c>
      <c r="AN41" s="1">
        <v>127036</v>
      </c>
      <c r="AO41" s="1">
        <v>129935</v>
      </c>
      <c r="AP41" s="1">
        <v>128506</v>
      </c>
      <c r="AQ41" s="1">
        <v>128954</v>
      </c>
      <c r="AR41" s="1">
        <v>128419</v>
      </c>
      <c r="AS41" s="66">
        <f t="shared" si="3"/>
        <v>128570</v>
      </c>
      <c r="AT41" s="36">
        <f t="shared" si="4"/>
        <v>24403.666666666672</v>
      </c>
      <c r="AV41" s="4">
        <v>9</v>
      </c>
      <c r="AW41" s="1">
        <v>116716</v>
      </c>
      <c r="AX41" s="1">
        <v>114780</v>
      </c>
      <c r="AY41" s="1">
        <v>116328</v>
      </c>
      <c r="AZ41" s="1">
        <v>115072</v>
      </c>
      <c r="BA41" s="1">
        <v>115315</v>
      </c>
      <c r="BB41" s="66">
        <f t="shared" si="5"/>
        <v>115642.2</v>
      </c>
      <c r="BC41" s="36">
        <f t="shared" si="6"/>
        <v>11475.866666666669</v>
      </c>
      <c r="BE41" s="4">
        <v>9</v>
      </c>
      <c r="BF41" s="1">
        <v>103730</v>
      </c>
      <c r="BG41" s="1">
        <v>106988</v>
      </c>
      <c r="BH41" s="1">
        <v>101829</v>
      </c>
      <c r="BI41" s="1">
        <v>105354</v>
      </c>
      <c r="BJ41" s="1">
        <v>100762</v>
      </c>
      <c r="BK41" s="66">
        <f t="shared" si="7"/>
        <v>103732.6</v>
      </c>
      <c r="BL41" s="36">
        <f t="shared" si="8"/>
        <v>433.73333333332266</v>
      </c>
      <c r="BM41" s="11"/>
      <c r="BN41" s="4">
        <v>9</v>
      </c>
      <c r="BO41" s="1">
        <v>66776</v>
      </c>
      <c r="BP41" s="1">
        <v>68225</v>
      </c>
      <c r="BQ41" s="1">
        <v>65965</v>
      </c>
      <c r="BR41" s="1">
        <v>68099</v>
      </c>
      <c r="BS41" s="1">
        <v>66463</v>
      </c>
      <c r="BT41" s="66">
        <f t="shared" si="9"/>
        <v>67105.600000000006</v>
      </c>
      <c r="BU41" s="36">
        <f t="shared" si="10"/>
        <v>37060.733333333323</v>
      </c>
      <c r="BW41" s="4">
        <v>9</v>
      </c>
      <c r="BX41" s="1">
        <v>50972</v>
      </c>
      <c r="BY41" s="1">
        <v>48986</v>
      </c>
      <c r="BZ41" s="1">
        <v>50013</v>
      </c>
      <c r="CA41" s="1">
        <v>52287</v>
      </c>
      <c r="CB41" s="1">
        <v>50304</v>
      </c>
      <c r="CC41" s="66">
        <f t="shared" si="11"/>
        <v>50512.4</v>
      </c>
      <c r="CD41" s="36">
        <f t="shared" si="12"/>
        <v>53653.933333333327</v>
      </c>
      <c r="CF41" s="4">
        <v>9</v>
      </c>
      <c r="CG41" s="1">
        <v>38319</v>
      </c>
      <c r="CH41" s="1">
        <v>38541</v>
      </c>
      <c r="CI41" s="1">
        <v>38517</v>
      </c>
      <c r="CJ41" s="1">
        <v>38252</v>
      </c>
      <c r="CK41" s="1">
        <v>39583</v>
      </c>
      <c r="CL41" s="66">
        <f t="shared" si="13"/>
        <v>38642.400000000001</v>
      </c>
      <c r="CM41" s="36">
        <f t="shared" si="14"/>
        <v>65523.933333333327</v>
      </c>
      <c r="CO41" s="4">
        <v>9</v>
      </c>
      <c r="CP41" s="1">
        <v>29929</v>
      </c>
      <c r="CQ41" s="1">
        <v>31131</v>
      </c>
      <c r="CR41" s="1">
        <v>30859</v>
      </c>
      <c r="CS41" s="1">
        <v>30298</v>
      </c>
      <c r="CT41" s="1">
        <v>30440</v>
      </c>
      <c r="CU41" s="66">
        <f t="shared" si="23"/>
        <v>30531.4</v>
      </c>
      <c r="CV41" s="36">
        <f t="shared" si="16"/>
        <v>73634.93333333332</v>
      </c>
    </row>
    <row r="42" spans="2:100" ht="17" x14ac:dyDescent="0.4">
      <c r="B42" s="18">
        <v>10</v>
      </c>
      <c r="C42" s="3">
        <v>85683</v>
      </c>
      <c r="D42" s="3">
        <v>66755</v>
      </c>
      <c r="E42" s="3">
        <v>140144</v>
      </c>
      <c r="F42" s="3">
        <v>97527.333333333328</v>
      </c>
      <c r="G42" s="3">
        <v>3.1474322805926699E-2</v>
      </c>
      <c r="H42" s="3">
        <v>0.66187244727683037</v>
      </c>
      <c r="I42" s="3">
        <v>0.85298102981029778</v>
      </c>
      <c r="J42" s="3">
        <v>0.85298102981029778</v>
      </c>
      <c r="K42" s="13">
        <v>97527.333333333328</v>
      </c>
      <c r="L42" s="19">
        <f>SUM(K$3:K42)</f>
        <v>2277179.3333333335</v>
      </c>
      <c r="M42" s="11"/>
      <c r="N42" s="18">
        <v>10</v>
      </c>
      <c r="O42" s="3">
        <v>39</v>
      </c>
      <c r="P42" s="3">
        <v>1.1254198815265821</v>
      </c>
      <c r="Q42" s="11" t="str">
        <f t="shared" si="17"/>
        <v>1.12541988152658,</v>
      </c>
      <c r="R42" s="20">
        <f t="shared" si="18"/>
        <v>19549753.103381943</v>
      </c>
      <c r="S42" s="20">
        <f t="shared" si="19"/>
        <v>97527.308800855331</v>
      </c>
      <c r="T42" s="23">
        <f t="shared" si="20"/>
        <v>97527.308800855331</v>
      </c>
      <c r="U42" s="3">
        <f t="shared" si="21"/>
        <v>97527.308800855331</v>
      </c>
      <c r="V42" s="3">
        <f t="shared" si="22"/>
        <v>2277178.205418909</v>
      </c>
      <c r="W42" s="3"/>
      <c r="X42" s="3">
        <f>SUM(R$3:R42)</f>
        <v>874146152.21516669</v>
      </c>
      <c r="Y42" s="3">
        <f>SUM(S$3:S42)</f>
        <v>2277178.205418909</v>
      </c>
      <c r="Z42" s="3">
        <v>23499404</v>
      </c>
      <c r="AA42" s="24">
        <f t="shared" si="0"/>
        <v>2.4532477997126989E-2</v>
      </c>
      <c r="AB42" s="3"/>
      <c r="AC42" s="3"/>
      <c r="AD42" s="4">
        <v>10</v>
      </c>
      <c r="AE42" s="1">
        <v>136658</v>
      </c>
      <c r="AF42" s="1">
        <v>138844</v>
      </c>
      <c r="AG42" s="1">
        <v>135438</v>
      </c>
      <c r="AH42" s="1">
        <v>135859</v>
      </c>
      <c r="AI42" s="1">
        <v>138083</v>
      </c>
      <c r="AJ42" s="66">
        <f t="shared" si="1"/>
        <v>136976.4</v>
      </c>
      <c r="AK42" s="36">
        <f t="shared" si="2"/>
        <v>39449.066666666666</v>
      </c>
      <c r="AL42" s="3"/>
      <c r="AM42" s="4">
        <v>10</v>
      </c>
      <c r="AN42" s="1">
        <v>118893</v>
      </c>
      <c r="AO42" s="1">
        <v>122208</v>
      </c>
      <c r="AP42" s="1">
        <v>120750</v>
      </c>
      <c r="AQ42" s="1">
        <v>121697</v>
      </c>
      <c r="AR42" s="1">
        <v>121326</v>
      </c>
      <c r="AS42" s="66">
        <f t="shared" si="3"/>
        <v>120974.8</v>
      </c>
      <c r="AT42" s="36">
        <f t="shared" si="4"/>
        <v>23447.466666666674</v>
      </c>
      <c r="AV42" s="4">
        <v>10</v>
      </c>
      <c r="AW42" s="1">
        <v>110414</v>
      </c>
      <c r="AX42" s="1">
        <v>109388</v>
      </c>
      <c r="AY42" s="1">
        <v>110054</v>
      </c>
      <c r="AZ42" s="1">
        <v>108993</v>
      </c>
      <c r="BA42" s="1">
        <v>109300</v>
      </c>
      <c r="BB42" s="66">
        <f t="shared" si="5"/>
        <v>109629.8</v>
      </c>
      <c r="BC42" s="36">
        <f t="shared" si="6"/>
        <v>12102.466666666674</v>
      </c>
      <c r="BE42" s="4">
        <v>10</v>
      </c>
      <c r="BF42" s="1">
        <v>99113</v>
      </c>
      <c r="BG42" s="1">
        <v>101935</v>
      </c>
      <c r="BH42" s="1">
        <v>97479</v>
      </c>
      <c r="BI42" s="1">
        <v>100655</v>
      </c>
      <c r="BJ42" s="1">
        <v>96559</v>
      </c>
      <c r="BK42" s="66">
        <f t="shared" si="7"/>
        <v>99148.2</v>
      </c>
      <c r="BL42" s="36">
        <f t="shared" si="8"/>
        <v>1620.8666666666686</v>
      </c>
      <c r="BM42" s="11"/>
      <c r="BN42" s="4">
        <v>10</v>
      </c>
      <c r="BO42" s="1">
        <v>59165</v>
      </c>
      <c r="BP42" s="1">
        <v>60370</v>
      </c>
      <c r="BQ42" s="1">
        <v>58674</v>
      </c>
      <c r="BR42" s="1">
        <v>59980</v>
      </c>
      <c r="BS42" s="1">
        <v>58600</v>
      </c>
      <c r="BT42" s="66">
        <f t="shared" si="9"/>
        <v>59357.8</v>
      </c>
      <c r="BU42" s="36">
        <f t="shared" si="10"/>
        <v>38169.533333333326</v>
      </c>
      <c r="BW42" s="4">
        <v>10</v>
      </c>
      <c r="BX42" s="1">
        <v>45780</v>
      </c>
      <c r="BY42" s="1">
        <v>43564</v>
      </c>
      <c r="BZ42" s="1">
        <v>44619</v>
      </c>
      <c r="CA42" s="1">
        <v>46302</v>
      </c>
      <c r="CB42" s="1">
        <v>44953</v>
      </c>
      <c r="CC42" s="66">
        <f t="shared" si="11"/>
        <v>45043.6</v>
      </c>
      <c r="CD42" s="36">
        <f t="shared" si="12"/>
        <v>52483.73333333333</v>
      </c>
      <c r="CF42" s="4">
        <v>10</v>
      </c>
      <c r="CG42" s="1">
        <v>35018</v>
      </c>
      <c r="CH42" s="1">
        <v>34979</v>
      </c>
      <c r="CI42" s="1">
        <v>35009</v>
      </c>
      <c r="CJ42" s="1">
        <v>34662</v>
      </c>
      <c r="CK42" s="1">
        <v>35464</v>
      </c>
      <c r="CL42" s="66">
        <f t="shared" si="13"/>
        <v>35026.400000000001</v>
      </c>
      <c r="CM42" s="36">
        <f t="shared" si="14"/>
        <v>62500.933333333327</v>
      </c>
      <c r="CO42" s="4">
        <v>10</v>
      </c>
      <c r="CP42" s="1">
        <v>27274</v>
      </c>
      <c r="CQ42" s="1">
        <v>28626</v>
      </c>
      <c r="CR42" s="1">
        <v>28108</v>
      </c>
      <c r="CS42" s="1">
        <v>27651</v>
      </c>
      <c r="CT42" s="1">
        <v>27826</v>
      </c>
      <c r="CU42" s="66">
        <f t="shared" si="23"/>
        <v>27897</v>
      </c>
      <c r="CV42" s="36">
        <f t="shared" si="16"/>
        <v>69630.333333333328</v>
      </c>
    </row>
    <row r="43" spans="2:100" ht="17" x14ac:dyDescent="0.4">
      <c r="B43" s="18">
        <v>11</v>
      </c>
      <c r="C43" s="3">
        <v>83910</v>
      </c>
      <c r="D43" s="3">
        <v>71270</v>
      </c>
      <c r="E43" s="3">
        <v>124785</v>
      </c>
      <c r="F43" s="3">
        <v>93321.666666666672</v>
      </c>
      <c r="G43" s="3">
        <v>3.0117057045072049E-2</v>
      </c>
      <c r="H43" s="3">
        <v>0.30589768447149696</v>
      </c>
      <c r="I43" s="3">
        <v>0.76998973873233889</v>
      </c>
      <c r="J43" s="3">
        <v>0.76998973873233889</v>
      </c>
      <c r="K43" s="13">
        <v>93321.666666666672</v>
      </c>
      <c r="L43" s="19">
        <f>SUM(K$3:K43)</f>
        <v>2370501</v>
      </c>
      <c r="M43" s="11"/>
      <c r="N43" s="18">
        <v>11</v>
      </c>
      <c r="O43" s="3">
        <v>40</v>
      </c>
      <c r="P43" s="3">
        <v>1.1559573933574143</v>
      </c>
      <c r="Q43" s="11" t="str">
        <f t="shared" si="17"/>
        <v>1.15595739335741,</v>
      </c>
      <c r="R43" s="20">
        <f t="shared" si="18"/>
        <v>19452225.794581089</v>
      </c>
      <c r="S43" s="20">
        <f t="shared" si="19"/>
        <v>93321.244490370591</v>
      </c>
      <c r="T43" s="23">
        <f t="shared" si="20"/>
        <v>93321.244490370591</v>
      </c>
      <c r="U43" s="3">
        <f t="shared" si="21"/>
        <v>93321.244490370591</v>
      </c>
      <c r="V43" s="3">
        <f t="shared" si="22"/>
        <v>2370499.4499092796</v>
      </c>
      <c r="W43" s="20"/>
      <c r="X43" s="3">
        <f>SUM(R$3:R43)</f>
        <v>893598378.00974774</v>
      </c>
      <c r="Y43" s="3">
        <f>SUM(S$3:S43)</f>
        <v>2370499.4499092796</v>
      </c>
      <c r="Z43" s="3">
        <v>23499404</v>
      </c>
      <c r="AA43" s="24">
        <f t="shared" si="0"/>
        <v>0.42217629608057905</v>
      </c>
      <c r="AB43" s="3"/>
      <c r="AC43" s="3"/>
      <c r="AD43" s="4">
        <v>11</v>
      </c>
      <c r="AE43" s="1">
        <v>129530</v>
      </c>
      <c r="AF43" s="1">
        <v>131659</v>
      </c>
      <c r="AG43" s="1">
        <v>129748</v>
      </c>
      <c r="AH43" s="1">
        <v>128998</v>
      </c>
      <c r="AI43" s="1">
        <v>131880</v>
      </c>
      <c r="AJ43" s="66">
        <f t="shared" si="1"/>
        <v>130363</v>
      </c>
      <c r="AK43" s="36">
        <f t="shared" si="2"/>
        <v>37041.333333333328</v>
      </c>
      <c r="AL43" s="3"/>
      <c r="AM43" s="4">
        <v>11</v>
      </c>
      <c r="AN43" s="1">
        <v>113948</v>
      </c>
      <c r="AO43" s="1">
        <v>117347</v>
      </c>
      <c r="AP43" s="1">
        <v>116138</v>
      </c>
      <c r="AQ43" s="1">
        <v>116868</v>
      </c>
      <c r="AR43" s="1">
        <v>116211</v>
      </c>
      <c r="AS43" s="66">
        <f t="shared" si="3"/>
        <v>116102.39999999999</v>
      </c>
      <c r="AT43" s="36">
        <f t="shared" si="4"/>
        <v>22780.733333333323</v>
      </c>
      <c r="AV43" s="4">
        <v>11</v>
      </c>
      <c r="AW43" s="1">
        <v>106000</v>
      </c>
      <c r="AX43" s="1">
        <v>105603</v>
      </c>
      <c r="AY43" s="1">
        <v>106592</v>
      </c>
      <c r="AZ43" s="1">
        <v>105102</v>
      </c>
      <c r="BA43" s="1">
        <v>106040</v>
      </c>
      <c r="BB43" s="66">
        <f t="shared" si="5"/>
        <v>105867.4</v>
      </c>
      <c r="BC43" s="36">
        <f t="shared" si="6"/>
        <v>12545.733333333323</v>
      </c>
      <c r="BE43" s="4">
        <v>11</v>
      </c>
      <c r="BF43" s="1">
        <v>97179</v>
      </c>
      <c r="BG43" s="1">
        <v>99055</v>
      </c>
      <c r="BH43" s="1">
        <v>94795</v>
      </c>
      <c r="BI43" s="1">
        <v>98123</v>
      </c>
      <c r="BJ43" s="1">
        <v>93747</v>
      </c>
      <c r="BK43" s="66">
        <f t="shared" si="7"/>
        <v>96579.8</v>
      </c>
      <c r="BL43" s="36">
        <f t="shared" si="8"/>
        <v>3258.1333333333314</v>
      </c>
      <c r="BM43" s="11"/>
      <c r="BN43" s="4">
        <v>11</v>
      </c>
      <c r="BO43" s="1">
        <v>54170</v>
      </c>
      <c r="BP43" s="1">
        <v>54850</v>
      </c>
      <c r="BQ43" s="1">
        <v>53310</v>
      </c>
      <c r="BR43" s="1">
        <v>54201</v>
      </c>
      <c r="BS43" s="1">
        <v>53831</v>
      </c>
      <c r="BT43" s="66">
        <f t="shared" si="9"/>
        <v>54072.4</v>
      </c>
      <c r="BU43" s="36">
        <f t="shared" si="10"/>
        <v>39249.26666666667</v>
      </c>
      <c r="BW43" s="4">
        <v>11</v>
      </c>
      <c r="BX43" s="1">
        <v>41943</v>
      </c>
      <c r="BY43" s="1">
        <v>40163</v>
      </c>
      <c r="BZ43" s="1">
        <v>41075</v>
      </c>
      <c r="CA43" s="1">
        <v>42394</v>
      </c>
      <c r="CB43" s="1">
        <v>41523</v>
      </c>
      <c r="CC43" s="66">
        <f t="shared" si="11"/>
        <v>41419.599999999999</v>
      </c>
      <c r="CD43" s="36">
        <f t="shared" si="12"/>
        <v>51902.066666666673</v>
      </c>
      <c r="CF43" s="4">
        <v>11</v>
      </c>
      <c r="CG43" s="1">
        <v>32510</v>
      </c>
      <c r="CH43" s="1">
        <v>32354</v>
      </c>
      <c r="CI43" s="1">
        <v>32565</v>
      </c>
      <c r="CJ43" s="1">
        <v>31988</v>
      </c>
      <c r="CK43" s="1">
        <v>32930</v>
      </c>
      <c r="CL43" s="66">
        <f t="shared" si="13"/>
        <v>32469.4</v>
      </c>
      <c r="CM43" s="36">
        <f t="shared" si="14"/>
        <v>60852.26666666667</v>
      </c>
      <c r="CO43" s="4">
        <v>11</v>
      </c>
      <c r="CP43" s="1">
        <v>25778</v>
      </c>
      <c r="CQ43" s="1">
        <v>26382</v>
      </c>
      <c r="CR43" s="1">
        <v>26037</v>
      </c>
      <c r="CS43" s="1">
        <v>25872</v>
      </c>
      <c r="CT43" s="1">
        <v>26151</v>
      </c>
      <c r="CU43" s="66">
        <f t="shared" si="23"/>
        <v>26044</v>
      </c>
      <c r="CV43" s="36">
        <f t="shared" si="16"/>
        <v>67277.666666666672</v>
      </c>
    </row>
    <row r="44" spans="2:100" ht="17" x14ac:dyDescent="0.4">
      <c r="B44" s="18">
        <v>12</v>
      </c>
      <c r="C44" s="3">
        <v>86312</v>
      </c>
      <c r="D44" s="3">
        <v>74178</v>
      </c>
      <c r="E44" s="3">
        <v>106481</v>
      </c>
      <c r="F44" s="3">
        <v>88990.333333333328</v>
      </c>
      <c r="G44" s="3">
        <v>2.8719235748682619E-2</v>
      </c>
      <c r="H44" s="3">
        <v>0.64578929803092666</v>
      </c>
      <c r="I44" s="3">
        <v>0.68451864130291784</v>
      </c>
      <c r="J44" s="3">
        <v>0.68451864130291784</v>
      </c>
      <c r="K44" s="13">
        <v>88990.333333333328</v>
      </c>
      <c r="L44" s="19">
        <f>SUM(K$3:K44)</f>
        <v>2459491.3333333335</v>
      </c>
      <c r="M44" s="11"/>
      <c r="N44" s="18">
        <v>12</v>
      </c>
      <c r="O44" s="3">
        <v>41</v>
      </c>
      <c r="P44" s="3">
        <v>1.1575323337071859</v>
      </c>
      <c r="Q44" s="11" t="str">
        <f t="shared" si="17"/>
        <v>1.15753233370719,</v>
      </c>
      <c r="R44" s="20">
        <f t="shared" si="18"/>
        <v>19358904.550090719</v>
      </c>
      <c r="S44" s="20">
        <f t="shared" si="19"/>
        <v>88989.257609995257</v>
      </c>
      <c r="T44" s="23">
        <f t="shared" si="20"/>
        <v>88989.257609995257</v>
      </c>
      <c r="U44" s="3">
        <f t="shared" si="21"/>
        <v>88989.257609995257</v>
      </c>
      <c r="V44" s="3">
        <f t="shared" si="22"/>
        <v>2459488.7075192747</v>
      </c>
      <c r="W44" s="3"/>
      <c r="X44" s="3">
        <f>SUM(R$3:R44)</f>
        <v>912957282.55983841</v>
      </c>
      <c r="Y44" s="3">
        <f>SUM(S$3:S44)</f>
        <v>2459488.7075192747</v>
      </c>
      <c r="Z44" s="3">
        <v>23499404</v>
      </c>
      <c r="AA44" s="24">
        <f t="shared" si="0"/>
        <v>1.075723338071839</v>
      </c>
      <c r="AB44" s="3"/>
      <c r="AC44" s="3"/>
      <c r="AD44" s="4">
        <v>12</v>
      </c>
      <c r="AE44" s="1">
        <v>122020</v>
      </c>
      <c r="AF44" s="1">
        <v>124845</v>
      </c>
      <c r="AG44" s="1">
        <v>122645</v>
      </c>
      <c r="AH44" s="1">
        <v>122273</v>
      </c>
      <c r="AI44" s="1">
        <v>123524</v>
      </c>
      <c r="AJ44" s="66">
        <f t="shared" si="1"/>
        <v>123061.4</v>
      </c>
      <c r="AK44" s="36">
        <f t="shared" si="2"/>
        <v>34071.066666666666</v>
      </c>
      <c r="AL44" s="3"/>
      <c r="AM44" s="4">
        <v>12</v>
      </c>
      <c r="AN44" s="1">
        <v>108711</v>
      </c>
      <c r="AO44" s="1">
        <v>112420</v>
      </c>
      <c r="AP44" s="1">
        <v>111274</v>
      </c>
      <c r="AQ44" s="1">
        <v>112416</v>
      </c>
      <c r="AR44" s="1">
        <v>110916</v>
      </c>
      <c r="AS44" s="66">
        <f t="shared" si="3"/>
        <v>111147.4</v>
      </c>
      <c r="AT44" s="36">
        <f t="shared" si="4"/>
        <v>22157.066666666666</v>
      </c>
      <c r="AV44" s="4">
        <v>12</v>
      </c>
      <c r="AW44" s="1">
        <v>101837</v>
      </c>
      <c r="AX44" s="1">
        <v>101568</v>
      </c>
      <c r="AY44" s="1">
        <v>102402</v>
      </c>
      <c r="AZ44" s="1">
        <v>101348</v>
      </c>
      <c r="BA44" s="1">
        <v>102470</v>
      </c>
      <c r="BB44" s="66">
        <f t="shared" si="5"/>
        <v>101925</v>
      </c>
      <c r="BC44" s="36">
        <f t="shared" si="6"/>
        <v>12934.666666666672</v>
      </c>
      <c r="BE44" s="4">
        <v>12</v>
      </c>
      <c r="BF44" s="1">
        <v>94327</v>
      </c>
      <c r="BG44" s="1">
        <v>95560</v>
      </c>
      <c r="BH44" s="1">
        <v>92174</v>
      </c>
      <c r="BI44" s="1">
        <v>95014</v>
      </c>
      <c r="BJ44" s="1">
        <v>90734</v>
      </c>
      <c r="BK44" s="66">
        <f t="shared" si="7"/>
        <v>93561.8</v>
      </c>
      <c r="BL44" s="36">
        <f t="shared" si="8"/>
        <v>4571.4666666666744</v>
      </c>
      <c r="BM44" s="11"/>
      <c r="BN44" s="4">
        <v>12</v>
      </c>
      <c r="BO44" s="1">
        <v>48997</v>
      </c>
      <c r="BP44" s="1">
        <v>49595</v>
      </c>
      <c r="BQ44" s="1">
        <v>48644</v>
      </c>
      <c r="BR44" s="1">
        <v>49344</v>
      </c>
      <c r="BS44" s="1">
        <v>48803</v>
      </c>
      <c r="BT44" s="66">
        <f t="shared" si="9"/>
        <v>49076.6</v>
      </c>
      <c r="BU44" s="36">
        <f t="shared" si="10"/>
        <v>39913.73333333333</v>
      </c>
      <c r="BW44" s="4">
        <v>12</v>
      </c>
      <c r="BX44" s="1">
        <v>38524</v>
      </c>
      <c r="BY44" s="1">
        <v>36462</v>
      </c>
      <c r="BZ44" s="1">
        <v>37989</v>
      </c>
      <c r="CA44" s="1">
        <v>38630</v>
      </c>
      <c r="CB44" s="1">
        <v>38064</v>
      </c>
      <c r="CC44" s="66">
        <f t="shared" si="11"/>
        <v>37933.800000000003</v>
      </c>
      <c r="CD44" s="36">
        <f t="shared" si="12"/>
        <v>51056.533333333326</v>
      </c>
      <c r="CF44" s="4">
        <v>12</v>
      </c>
      <c r="CG44" s="1">
        <v>29892</v>
      </c>
      <c r="CH44" s="1">
        <v>30159</v>
      </c>
      <c r="CI44" s="1">
        <v>30013</v>
      </c>
      <c r="CJ44" s="1">
        <v>29469</v>
      </c>
      <c r="CK44" s="1">
        <v>30664</v>
      </c>
      <c r="CL44" s="66">
        <f t="shared" si="13"/>
        <v>30039.4</v>
      </c>
      <c r="CM44" s="36">
        <f t="shared" si="14"/>
        <v>58950.933333333327</v>
      </c>
      <c r="CO44" s="4">
        <v>12</v>
      </c>
      <c r="CP44" s="1">
        <v>24170</v>
      </c>
      <c r="CQ44" s="1">
        <v>24813</v>
      </c>
      <c r="CR44" s="1">
        <v>24029</v>
      </c>
      <c r="CS44" s="1">
        <v>24345</v>
      </c>
      <c r="CT44" s="1">
        <v>24419</v>
      </c>
      <c r="CU44" s="66">
        <f t="shared" si="23"/>
        <v>24355.200000000001</v>
      </c>
      <c r="CV44" s="36">
        <f t="shared" si="16"/>
        <v>64635.133333333331</v>
      </c>
    </row>
    <row r="45" spans="2:100" ht="17" x14ac:dyDescent="0.4">
      <c r="B45" s="18">
        <v>13</v>
      </c>
      <c r="C45" s="3">
        <v>81366</v>
      </c>
      <c r="D45" s="3">
        <v>73262</v>
      </c>
      <c r="E45" s="3">
        <v>112179</v>
      </c>
      <c r="F45" s="3">
        <v>88935.666666666672</v>
      </c>
      <c r="G45" s="3">
        <v>2.870159355285317E-2</v>
      </c>
      <c r="H45" s="3">
        <v>1</v>
      </c>
      <c r="I45" s="3">
        <v>0.68343989265135374</v>
      </c>
      <c r="J45" s="3">
        <v>0.68343989265135374</v>
      </c>
      <c r="K45" s="13">
        <v>88935.666666666672</v>
      </c>
      <c r="L45" s="19">
        <f>SUM(K$3:K45)</f>
        <v>2548427</v>
      </c>
      <c r="M45" s="11"/>
      <c r="N45" s="18">
        <v>13</v>
      </c>
      <c r="O45" s="3">
        <v>42</v>
      </c>
      <c r="P45" s="3">
        <v>1.2187526496829169</v>
      </c>
      <c r="Q45" s="11" t="str">
        <f t="shared" si="17"/>
        <v>1.21875264968292,</v>
      </c>
      <c r="R45" s="20">
        <f t="shared" si="18"/>
        <v>19269915.292480722</v>
      </c>
      <c r="S45" s="20">
        <f t="shared" si="19"/>
        <v>88935.697297737643</v>
      </c>
      <c r="T45" s="23">
        <f t="shared" si="20"/>
        <v>88935.697297737643</v>
      </c>
      <c r="U45" s="3">
        <f t="shared" si="21"/>
        <v>88935.697297737643</v>
      </c>
      <c r="V45" s="3">
        <f t="shared" si="22"/>
        <v>2548424.4048170121</v>
      </c>
      <c r="W45" s="20"/>
      <c r="X45" s="3">
        <f>SUM(R$3:R45)</f>
        <v>932227197.85231912</v>
      </c>
      <c r="Y45" s="3">
        <f>SUM(S$3:S45)</f>
        <v>2548424.4048170121</v>
      </c>
      <c r="Z45" s="3">
        <v>23499404</v>
      </c>
      <c r="AA45" s="24">
        <f t="shared" si="0"/>
        <v>3.0631070971139707E-2</v>
      </c>
      <c r="AB45" s="3"/>
      <c r="AC45" s="3"/>
      <c r="AD45" s="4">
        <v>13</v>
      </c>
      <c r="AE45" s="1">
        <v>120811</v>
      </c>
      <c r="AF45" s="1">
        <v>123074</v>
      </c>
      <c r="AG45" s="1">
        <v>122005</v>
      </c>
      <c r="AH45" s="1">
        <v>120485</v>
      </c>
      <c r="AI45" s="1">
        <v>122006</v>
      </c>
      <c r="AJ45" s="66">
        <f t="shared" si="1"/>
        <v>121676.2</v>
      </c>
      <c r="AK45" s="36">
        <f t="shared" si="2"/>
        <v>32740.533333333326</v>
      </c>
      <c r="AL45" s="3"/>
      <c r="AM45" s="4">
        <v>13</v>
      </c>
      <c r="AN45" s="1">
        <v>108884</v>
      </c>
      <c r="AO45" s="1">
        <v>112047</v>
      </c>
      <c r="AP45" s="1">
        <v>111680</v>
      </c>
      <c r="AQ45" s="1">
        <v>113099</v>
      </c>
      <c r="AR45" s="1">
        <v>110972</v>
      </c>
      <c r="AS45" s="66">
        <f t="shared" si="3"/>
        <v>111336.4</v>
      </c>
      <c r="AT45" s="36">
        <f t="shared" si="4"/>
        <v>22400.733333333323</v>
      </c>
      <c r="AV45" s="4">
        <v>13</v>
      </c>
      <c r="AW45" s="1">
        <v>103007</v>
      </c>
      <c r="AX45" s="1">
        <v>102506</v>
      </c>
      <c r="AY45" s="1">
        <v>103524</v>
      </c>
      <c r="AZ45" s="1">
        <v>102220</v>
      </c>
      <c r="BA45" s="1">
        <v>103776</v>
      </c>
      <c r="BB45" s="66">
        <f t="shared" si="5"/>
        <v>103006.6</v>
      </c>
      <c r="BC45" s="36">
        <f t="shared" si="6"/>
        <v>14070.933333333334</v>
      </c>
      <c r="BE45" s="4">
        <v>13</v>
      </c>
      <c r="BF45" s="1">
        <v>96167</v>
      </c>
      <c r="BG45" s="1">
        <v>97217</v>
      </c>
      <c r="BH45" s="1">
        <v>94262</v>
      </c>
      <c r="BI45" s="1">
        <v>97389</v>
      </c>
      <c r="BJ45" s="1">
        <v>92677</v>
      </c>
      <c r="BK45" s="66">
        <f t="shared" si="7"/>
        <v>95542.399999999994</v>
      </c>
      <c r="BL45" s="36">
        <f t="shared" si="8"/>
        <v>6606.7333333333227</v>
      </c>
      <c r="BM45" s="11"/>
      <c r="BN45" s="4">
        <v>13</v>
      </c>
      <c r="BO45" s="1">
        <v>46423</v>
      </c>
      <c r="BP45" s="1">
        <v>46895</v>
      </c>
      <c r="BQ45" s="1">
        <v>46373</v>
      </c>
      <c r="BR45" s="1">
        <v>47025</v>
      </c>
      <c r="BS45" s="1">
        <v>46016</v>
      </c>
      <c r="BT45" s="66">
        <f t="shared" si="9"/>
        <v>46546.400000000001</v>
      </c>
      <c r="BU45" s="36">
        <f t="shared" si="10"/>
        <v>42389.26666666667</v>
      </c>
      <c r="BW45" s="4">
        <v>13</v>
      </c>
      <c r="BX45" s="1">
        <v>37022</v>
      </c>
      <c r="BY45" s="1">
        <v>34925</v>
      </c>
      <c r="BZ45" s="1">
        <v>36569</v>
      </c>
      <c r="CA45" s="1">
        <v>37444</v>
      </c>
      <c r="CB45" s="1">
        <v>36680</v>
      </c>
      <c r="CC45" s="66">
        <f t="shared" si="11"/>
        <v>36528</v>
      </c>
      <c r="CD45" s="36">
        <f t="shared" si="12"/>
        <v>52407.666666666672</v>
      </c>
      <c r="CF45" s="4">
        <v>13</v>
      </c>
      <c r="CG45" s="1">
        <v>29227</v>
      </c>
      <c r="CH45" s="1">
        <v>29689</v>
      </c>
      <c r="CI45" s="1">
        <v>29263</v>
      </c>
      <c r="CJ45" s="1">
        <v>28775</v>
      </c>
      <c r="CK45" s="1">
        <v>29927</v>
      </c>
      <c r="CL45" s="66">
        <f t="shared" si="13"/>
        <v>29376.2</v>
      </c>
      <c r="CM45" s="36">
        <f t="shared" si="14"/>
        <v>59559.466666666674</v>
      </c>
      <c r="CO45" s="4">
        <v>13</v>
      </c>
      <c r="CP45" s="1">
        <v>23787</v>
      </c>
      <c r="CQ45" s="1">
        <v>24341</v>
      </c>
      <c r="CR45" s="1">
        <v>23874</v>
      </c>
      <c r="CS45" s="1">
        <v>24099</v>
      </c>
      <c r="CT45" s="1">
        <v>24007</v>
      </c>
      <c r="CU45" s="66">
        <f t="shared" si="23"/>
        <v>24021.599999999999</v>
      </c>
      <c r="CV45" s="36">
        <f t="shared" si="16"/>
        <v>64914.066666666673</v>
      </c>
    </row>
    <row r="46" spans="2:100" ht="17" x14ac:dyDescent="0.4">
      <c r="B46" s="18">
        <v>14</v>
      </c>
      <c r="C46" s="3">
        <v>72982</v>
      </c>
      <c r="D46" s="3">
        <v>72626</v>
      </c>
      <c r="E46" s="3">
        <v>85227</v>
      </c>
      <c r="F46" s="3">
        <v>76945</v>
      </c>
      <c r="G46" s="3">
        <v>2.483192850177417E-2</v>
      </c>
      <c r="H46" s="3">
        <v>0.9806589005610028</v>
      </c>
      <c r="I46" s="3">
        <v>0.44682558476070194</v>
      </c>
      <c r="J46" s="3">
        <v>0.44682558476070194</v>
      </c>
      <c r="K46" s="13">
        <v>76945</v>
      </c>
      <c r="L46" s="19">
        <f>SUM(K$3:K46)</f>
        <v>2625372</v>
      </c>
      <c r="M46" s="11"/>
      <c r="N46" s="18">
        <v>14</v>
      </c>
      <c r="O46" s="3">
        <v>43</v>
      </c>
      <c r="P46" s="3">
        <v>1.0599614861253475</v>
      </c>
      <c r="Q46" s="11" t="str">
        <f t="shared" si="17"/>
        <v>1.05996148612535,</v>
      </c>
      <c r="R46" s="20">
        <f t="shared" si="18"/>
        <v>19180979.595182985</v>
      </c>
      <c r="S46" s="20">
        <f t="shared" si="19"/>
        <v>76944.952435850428</v>
      </c>
      <c r="T46" s="23">
        <f t="shared" si="20"/>
        <v>76944.952435850428</v>
      </c>
      <c r="U46" s="3">
        <f t="shared" si="21"/>
        <v>76944.952435850428</v>
      </c>
      <c r="V46" s="3">
        <f t="shared" si="22"/>
        <v>2625369.3572528628</v>
      </c>
      <c r="W46" s="3"/>
      <c r="X46" s="3">
        <f>SUM(R$3:R46)</f>
        <v>951408177.44750214</v>
      </c>
      <c r="Y46" s="3">
        <f>SUM(S$3:S46)</f>
        <v>2625369.3572528628</v>
      </c>
      <c r="Z46" s="3">
        <v>23499404</v>
      </c>
      <c r="AA46" s="24">
        <f t="shared" si="0"/>
        <v>4.7564149572281167E-2</v>
      </c>
      <c r="AB46" s="3"/>
      <c r="AC46" s="3"/>
      <c r="AD46" s="4">
        <v>14</v>
      </c>
      <c r="AE46" s="1">
        <v>102868</v>
      </c>
      <c r="AF46" s="1">
        <v>104743</v>
      </c>
      <c r="AG46" s="1">
        <v>104439</v>
      </c>
      <c r="AH46" s="1">
        <v>103169</v>
      </c>
      <c r="AI46" s="1">
        <v>104247</v>
      </c>
      <c r="AJ46" s="66">
        <f t="shared" si="1"/>
        <v>103893.2</v>
      </c>
      <c r="AK46" s="36">
        <f t="shared" si="2"/>
        <v>26948.199999999997</v>
      </c>
      <c r="AL46" s="3"/>
      <c r="AM46" s="4">
        <v>14</v>
      </c>
      <c r="AN46" s="1">
        <v>94292</v>
      </c>
      <c r="AO46" s="1">
        <v>97022</v>
      </c>
      <c r="AP46" s="1">
        <v>96955</v>
      </c>
      <c r="AQ46" s="1">
        <v>97890</v>
      </c>
      <c r="AR46" s="1">
        <v>96584</v>
      </c>
      <c r="AS46" s="66">
        <f t="shared" si="3"/>
        <v>96548.6</v>
      </c>
      <c r="AT46" s="36">
        <f t="shared" si="4"/>
        <v>19603.600000000006</v>
      </c>
      <c r="AV46" s="4">
        <v>14</v>
      </c>
      <c r="AW46" s="1">
        <v>89715</v>
      </c>
      <c r="AX46" s="1">
        <v>89953</v>
      </c>
      <c r="AY46" s="1">
        <v>91111</v>
      </c>
      <c r="AZ46" s="1">
        <v>89357</v>
      </c>
      <c r="BA46" s="1">
        <v>91008</v>
      </c>
      <c r="BB46" s="66">
        <f t="shared" si="5"/>
        <v>90228.800000000003</v>
      </c>
      <c r="BC46" s="36">
        <f t="shared" si="6"/>
        <v>13283.800000000003</v>
      </c>
      <c r="BE46" s="4">
        <v>14</v>
      </c>
      <c r="BF46" s="1">
        <v>85022</v>
      </c>
      <c r="BG46" s="1">
        <v>85345</v>
      </c>
      <c r="BH46" s="1">
        <v>83304</v>
      </c>
      <c r="BI46" s="1">
        <v>86107</v>
      </c>
      <c r="BJ46" s="1">
        <v>81782</v>
      </c>
      <c r="BK46" s="66">
        <f t="shared" si="7"/>
        <v>84312</v>
      </c>
      <c r="BL46" s="36">
        <f t="shared" si="8"/>
        <v>7367</v>
      </c>
      <c r="BM46" s="11"/>
      <c r="BN46" s="4">
        <v>14</v>
      </c>
      <c r="BO46" s="1">
        <v>38040</v>
      </c>
      <c r="BP46" s="1">
        <v>38899</v>
      </c>
      <c r="BQ46" s="1">
        <v>38492</v>
      </c>
      <c r="BR46" s="1">
        <v>38942</v>
      </c>
      <c r="BS46" s="1">
        <v>38153</v>
      </c>
      <c r="BT46" s="66">
        <f t="shared" si="9"/>
        <v>38505.199999999997</v>
      </c>
      <c r="BU46" s="36">
        <f t="shared" si="10"/>
        <v>38439.800000000003</v>
      </c>
      <c r="BW46" s="4">
        <v>14</v>
      </c>
      <c r="BX46" s="1">
        <v>31096</v>
      </c>
      <c r="BY46" s="1">
        <v>29351</v>
      </c>
      <c r="BZ46" s="1">
        <v>30453</v>
      </c>
      <c r="CA46" s="1">
        <v>31631</v>
      </c>
      <c r="CB46" s="1">
        <v>30975</v>
      </c>
      <c r="CC46" s="66">
        <f t="shared" si="11"/>
        <v>30701.200000000001</v>
      </c>
      <c r="CD46" s="36">
        <f t="shared" si="12"/>
        <v>46243.8</v>
      </c>
      <c r="CF46" s="4">
        <v>14</v>
      </c>
      <c r="CG46" s="1">
        <v>24653</v>
      </c>
      <c r="CH46" s="1">
        <v>25130</v>
      </c>
      <c r="CI46" s="1">
        <v>24716</v>
      </c>
      <c r="CJ46" s="1">
        <v>24147</v>
      </c>
      <c r="CK46" s="1">
        <v>25434</v>
      </c>
      <c r="CL46" s="66">
        <f t="shared" si="13"/>
        <v>24816</v>
      </c>
      <c r="CM46" s="36">
        <f t="shared" si="14"/>
        <v>52129</v>
      </c>
      <c r="CO46" s="4">
        <v>14</v>
      </c>
      <c r="CP46" s="1">
        <v>20578</v>
      </c>
      <c r="CQ46" s="1">
        <v>20756</v>
      </c>
      <c r="CR46" s="1">
        <v>20555</v>
      </c>
      <c r="CS46" s="1">
        <v>20621</v>
      </c>
      <c r="CT46" s="1">
        <v>20511</v>
      </c>
      <c r="CU46" s="66">
        <f t="shared" si="23"/>
        <v>20604.2</v>
      </c>
      <c r="CV46" s="36">
        <f t="shared" si="16"/>
        <v>56340.800000000003</v>
      </c>
    </row>
    <row r="47" spans="2:100" ht="17" x14ac:dyDescent="0.4">
      <c r="B47" s="18">
        <v>15</v>
      </c>
      <c r="C47" s="3">
        <v>78080</v>
      </c>
      <c r="D47" s="3">
        <v>60877</v>
      </c>
      <c r="E47" s="3">
        <v>74098</v>
      </c>
      <c r="F47" s="3">
        <v>71018.333333333328</v>
      </c>
      <c r="G47" s="3">
        <v>2.2919256295386298E-2</v>
      </c>
      <c r="H47" s="3">
        <v>0.82239403715652459</v>
      </c>
      <c r="I47" s="3">
        <v>0.32987344436551164</v>
      </c>
      <c r="J47" s="3">
        <v>0.32987344436551164</v>
      </c>
      <c r="K47" s="13">
        <v>71018.333333333328</v>
      </c>
      <c r="L47" s="19">
        <f>SUM(K$3:K47)</f>
        <v>2696390.3333333335</v>
      </c>
      <c r="M47" s="11"/>
      <c r="N47" s="18">
        <v>15</v>
      </c>
      <c r="O47" s="3">
        <v>44</v>
      </c>
      <c r="P47" s="3">
        <v>1.1353294744305056</v>
      </c>
      <c r="Q47" s="11" t="str">
        <f t="shared" si="17"/>
        <v>1.13532947443051,</v>
      </c>
      <c r="R47" s="20">
        <f t="shared" si="18"/>
        <v>19104034.642747134</v>
      </c>
      <c r="S47" s="20">
        <f t="shared" si="19"/>
        <v>71018.304158677376</v>
      </c>
      <c r="T47" s="23">
        <f t="shared" si="20"/>
        <v>71018.304158677376</v>
      </c>
      <c r="U47" s="3">
        <f t="shared" si="21"/>
        <v>71018.304158677376</v>
      </c>
      <c r="V47" s="3">
        <f t="shared" si="22"/>
        <v>2696387.6614115401</v>
      </c>
      <c r="W47" s="20"/>
      <c r="X47" s="3">
        <f>SUM(R$3:R47)</f>
        <v>970512212.0902493</v>
      </c>
      <c r="Y47" s="3">
        <f>SUM(S$3:S47)</f>
        <v>2696387.6614115401</v>
      </c>
      <c r="Z47" s="3">
        <v>23499404</v>
      </c>
      <c r="AA47" s="24">
        <f t="shared" si="0"/>
        <v>2.9174655952374451E-2</v>
      </c>
      <c r="AB47" s="3"/>
      <c r="AC47" s="3"/>
      <c r="AD47" s="4">
        <v>15</v>
      </c>
      <c r="AE47" s="1">
        <v>93752</v>
      </c>
      <c r="AF47" s="1">
        <v>94864</v>
      </c>
      <c r="AG47" s="1">
        <v>95325</v>
      </c>
      <c r="AH47" s="1">
        <v>93915</v>
      </c>
      <c r="AI47" s="1">
        <v>94663</v>
      </c>
      <c r="AJ47" s="66">
        <f t="shared" si="1"/>
        <v>94503.8</v>
      </c>
      <c r="AK47" s="36">
        <f t="shared" si="2"/>
        <v>23485.466666666674</v>
      </c>
      <c r="AL47" s="3"/>
      <c r="AM47" s="4">
        <v>15</v>
      </c>
      <c r="AN47" s="1">
        <v>86679</v>
      </c>
      <c r="AO47" s="1">
        <v>89393</v>
      </c>
      <c r="AP47" s="1">
        <v>89625</v>
      </c>
      <c r="AQ47" s="1">
        <v>90162</v>
      </c>
      <c r="AR47" s="1">
        <v>88801</v>
      </c>
      <c r="AS47" s="66">
        <f t="shared" si="3"/>
        <v>88932</v>
      </c>
      <c r="AT47" s="36">
        <f t="shared" si="4"/>
        <v>17913.666666666672</v>
      </c>
      <c r="AV47" s="4">
        <v>15</v>
      </c>
      <c r="AW47" s="1">
        <v>83704</v>
      </c>
      <c r="AX47" s="1">
        <v>83706</v>
      </c>
      <c r="AY47" s="1">
        <v>84644</v>
      </c>
      <c r="AZ47" s="1">
        <v>83491</v>
      </c>
      <c r="BA47" s="1">
        <v>85060</v>
      </c>
      <c r="BB47" s="66">
        <f t="shared" si="5"/>
        <v>84121</v>
      </c>
      <c r="BC47" s="36">
        <f t="shared" si="6"/>
        <v>13102.666666666672</v>
      </c>
      <c r="BE47" s="4">
        <v>15</v>
      </c>
      <c r="BF47" s="1">
        <v>79722</v>
      </c>
      <c r="BG47" s="1">
        <v>80503</v>
      </c>
      <c r="BH47" s="1">
        <v>78600</v>
      </c>
      <c r="BI47" s="1">
        <v>81102</v>
      </c>
      <c r="BJ47" s="1">
        <v>77126</v>
      </c>
      <c r="BK47" s="66">
        <f t="shared" si="7"/>
        <v>79410.600000000006</v>
      </c>
      <c r="BL47" s="36">
        <f t="shared" si="8"/>
        <v>8392.2666666666773</v>
      </c>
      <c r="BM47" s="11"/>
      <c r="BN47" s="4">
        <v>15</v>
      </c>
      <c r="BO47" s="1">
        <v>33219</v>
      </c>
      <c r="BP47" s="1">
        <v>34445</v>
      </c>
      <c r="BQ47" s="1">
        <v>33931</v>
      </c>
      <c r="BR47" s="1">
        <v>34178</v>
      </c>
      <c r="BS47" s="1">
        <v>33581</v>
      </c>
      <c r="BT47" s="66">
        <f t="shared" si="9"/>
        <v>33870.800000000003</v>
      </c>
      <c r="BU47" s="36">
        <f t="shared" si="10"/>
        <v>37147.533333333326</v>
      </c>
      <c r="BW47" s="4">
        <v>15</v>
      </c>
      <c r="BX47" s="1">
        <v>27928</v>
      </c>
      <c r="BY47" s="1">
        <v>26456</v>
      </c>
      <c r="BZ47" s="1">
        <v>27253</v>
      </c>
      <c r="CA47" s="1">
        <v>28372</v>
      </c>
      <c r="CB47" s="1">
        <v>27735</v>
      </c>
      <c r="CC47" s="66">
        <f t="shared" si="11"/>
        <v>27548.799999999999</v>
      </c>
      <c r="CD47" s="36">
        <f t="shared" si="12"/>
        <v>43469.533333333326</v>
      </c>
      <c r="CF47" s="4">
        <v>15</v>
      </c>
      <c r="CG47" s="1">
        <v>22232</v>
      </c>
      <c r="CH47" s="1">
        <v>22751</v>
      </c>
      <c r="CI47" s="1">
        <v>22273</v>
      </c>
      <c r="CJ47" s="1">
        <v>21799</v>
      </c>
      <c r="CK47" s="1">
        <v>23020</v>
      </c>
      <c r="CL47" s="66">
        <f t="shared" si="13"/>
        <v>22415</v>
      </c>
      <c r="CM47" s="36">
        <f t="shared" si="14"/>
        <v>48603.333333333328</v>
      </c>
      <c r="CO47" s="4">
        <v>15</v>
      </c>
      <c r="CP47" s="1">
        <v>18814</v>
      </c>
      <c r="CQ47" s="1">
        <v>18936</v>
      </c>
      <c r="CR47" s="1">
        <v>18970</v>
      </c>
      <c r="CS47" s="1">
        <v>18671</v>
      </c>
      <c r="CT47" s="1">
        <v>18759</v>
      </c>
      <c r="CU47" s="66">
        <f t="shared" si="23"/>
        <v>18830</v>
      </c>
      <c r="CV47" s="36">
        <f t="shared" si="16"/>
        <v>52188.333333333328</v>
      </c>
    </row>
    <row r="48" spans="2:100" ht="17" x14ac:dyDescent="0.4">
      <c r="B48" s="18">
        <v>16</v>
      </c>
      <c r="C48" s="3">
        <v>70322</v>
      </c>
      <c r="D48" s="3">
        <v>70490</v>
      </c>
      <c r="E48" s="3">
        <v>67539</v>
      </c>
      <c r="F48" s="3">
        <v>69450.333333333328</v>
      </c>
      <c r="G48" s="3">
        <v>2.2413226483302576E-2</v>
      </c>
      <c r="H48" s="3">
        <v>0.72213657962907052</v>
      </c>
      <c r="I48" s="3">
        <v>0.29893177572552426</v>
      </c>
      <c r="J48" s="3">
        <v>0.29893177572552426</v>
      </c>
      <c r="K48" s="13">
        <v>69450.333333333328</v>
      </c>
      <c r="L48" s="19">
        <f>SUM(K$3:K48)</f>
        <v>2765840.666666667</v>
      </c>
      <c r="M48" s="11"/>
      <c r="N48" s="18">
        <v>16</v>
      </c>
      <c r="O48" s="3">
        <v>45</v>
      </c>
      <c r="P48" s="3">
        <v>1.2074040151448651</v>
      </c>
      <c r="Q48" s="11" t="str">
        <f t="shared" si="17"/>
        <v>1.20740401514487,</v>
      </c>
      <c r="R48" s="20">
        <f t="shared" si="18"/>
        <v>19033016.338588458</v>
      </c>
      <c r="S48" s="20">
        <f t="shared" si="19"/>
        <v>69450.229636956283</v>
      </c>
      <c r="T48" s="23">
        <f t="shared" si="20"/>
        <v>69450.229636956283</v>
      </c>
      <c r="U48" s="3">
        <f t="shared" si="21"/>
        <v>69450.229636956283</v>
      </c>
      <c r="V48" s="3">
        <f t="shared" si="22"/>
        <v>2765837.8910484966</v>
      </c>
      <c r="W48" s="3"/>
      <c r="X48" s="3">
        <f>SUM(R$3:R48)</f>
        <v>989545228.42883778</v>
      </c>
      <c r="Y48" s="3">
        <f>SUM(S$3:S48)</f>
        <v>2765837.8910484966</v>
      </c>
      <c r="Z48" s="3">
        <v>23499404</v>
      </c>
      <c r="AA48" s="24">
        <f t="shared" si="0"/>
        <v>0.10369637704570778</v>
      </c>
      <c r="AB48" s="3"/>
      <c r="AC48" s="3"/>
      <c r="AD48" s="4">
        <v>16</v>
      </c>
      <c r="AE48" s="1">
        <v>90518</v>
      </c>
      <c r="AF48" s="1">
        <v>91222</v>
      </c>
      <c r="AG48" s="1">
        <v>92061</v>
      </c>
      <c r="AH48" s="1">
        <v>90312</v>
      </c>
      <c r="AI48" s="1">
        <v>90978</v>
      </c>
      <c r="AJ48" s="66">
        <f t="shared" si="1"/>
        <v>91018.2</v>
      </c>
      <c r="AK48" s="36">
        <f t="shared" si="2"/>
        <v>21567.866666666669</v>
      </c>
      <c r="AL48" s="3"/>
      <c r="AM48" s="4">
        <v>16</v>
      </c>
      <c r="AN48" s="1">
        <v>84689</v>
      </c>
      <c r="AO48" s="1">
        <v>86998</v>
      </c>
      <c r="AP48" s="1">
        <v>87387</v>
      </c>
      <c r="AQ48" s="1">
        <v>87789</v>
      </c>
      <c r="AR48" s="1">
        <v>87086</v>
      </c>
      <c r="AS48" s="66">
        <f t="shared" si="3"/>
        <v>86789.8</v>
      </c>
      <c r="AT48" s="36">
        <f t="shared" si="4"/>
        <v>17339.466666666674</v>
      </c>
      <c r="AV48" s="4">
        <v>16</v>
      </c>
      <c r="AW48" s="1">
        <v>82105</v>
      </c>
      <c r="AX48" s="1">
        <v>82752</v>
      </c>
      <c r="AY48" s="1">
        <v>84087</v>
      </c>
      <c r="AZ48" s="1">
        <v>82256</v>
      </c>
      <c r="BA48" s="1">
        <v>83580</v>
      </c>
      <c r="BB48" s="66">
        <f t="shared" si="5"/>
        <v>82956</v>
      </c>
      <c r="BC48" s="36">
        <f t="shared" si="6"/>
        <v>13505.666666666672</v>
      </c>
      <c r="BE48" s="4">
        <v>16</v>
      </c>
      <c r="BF48" s="1">
        <v>79765</v>
      </c>
      <c r="BG48" s="1">
        <v>80019</v>
      </c>
      <c r="BH48" s="1">
        <v>78497</v>
      </c>
      <c r="BI48" s="1">
        <v>80695</v>
      </c>
      <c r="BJ48" s="1">
        <v>76923</v>
      </c>
      <c r="BK48" s="66">
        <f t="shared" si="7"/>
        <v>79179.8</v>
      </c>
      <c r="BL48" s="36">
        <f t="shared" si="8"/>
        <v>9729.4666666666744</v>
      </c>
      <c r="BM48" s="11"/>
      <c r="BN48" s="4">
        <v>16</v>
      </c>
      <c r="BO48" s="1">
        <v>30970</v>
      </c>
      <c r="BP48" s="1">
        <v>32457</v>
      </c>
      <c r="BQ48" s="1">
        <v>31885</v>
      </c>
      <c r="BR48" s="1">
        <v>32309</v>
      </c>
      <c r="BS48" s="1">
        <v>31544</v>
      </c>
      <c r="BT48" s="66">
        <f t="shared" si="9"/>
        <v>31833</v>
      </c>
      <c r="BU48" s="36">
        <f t="shared" si="10"/>
        <v>37617.333333333328</v>
      </c>
      <c r="BW48" s="4">
        <v>16</v>
      </c>
      <c r="BX48" s="1">
        <v>26273</v>
      </c>
      <c r="BY48" s="1">
        <v>24973</v>
      </c>
      <c r="BZ48" s="1">
        <v>25729</v>
      </c>
      <c r="CA48" s="1">
        <v>27080</v>
      </c>
      <c r="CB48" s="1">
        <v>26548</v>
      </c>
      <c r="CC48" s="66">
        <f t="shared" si="11"/>
        <v>26120.6</v>
      </c>
      <c r="CD48" s="36">
        <f t="shared" si="12"/>
        <v>43329.73333333333</v>
      </c>
      <c r="CF48" s="4">
        <v>16</v>
      </c>
      <c r="CG48" s="1">
        <v>21415</v>
      </c>
      <c r="CH48" s="1">
        <v>21894</v>
      </c>
      <c r="CI48" s="1">
        <v>21450</v>
      </c>
      <c r="CJ48" s="1">
        <v>21070</v>
      </c>
      <c r="CK48" s="1">
        <v>22045</v>
      </c>
      <c r="CL48" s="66">
        <f t="shared" si="13"/>
        <v>21574.799999999999</v>
      </c>
      <c r="CM48" s="36">
        <f t="shared" si="14"/>
        <v>47875.533333333326</v>
      </c>
      <c r="CO48" s="4">
        <v>16</v>
      </c>
      <c r="CP48" s="1">
        <v>18380</v>
      </c>
      <c r="CQ48" s="1">
        <v>18142</v>
      </c>
      <c r="CR48" s="1">
        <v>18670</v>
      </c>
      <c r="CS48" s="1">
        <v>18008</v>
      </c>
      <c r="CT48" s="1">
        <v>18236</v>
      </c>
      <c r="CU48" s="66">
        <f t="shared" si="23"/>
        <v>18287.2</v>
      </c>
      <c r="CV48" s="36">
        <f t="shared" si="16"/>
        <v>51163.133333333331</v>
      </c>
    </row>
    <row r="49" spans="2:100" ht="17" x14ac:dyDescent="0.4">
      <c r="B49" s="18">
        <v>17</v>
      </c>
      <c r="C49" s="3">
        <v>64181</v>
      </c>
      <c r="D49" s="3">
        <v>67734</v>
      </c>
      <c r="E49" s="3">
        <v>62682</v>
      </c>
      <c r="F49" s="3">
        <v>64865.666666666664</v>
      </c>
      <c r="G49" s="3">
        <v>2.0933648669654723E-2</v>
      </c>
      <c r="H49" s="3">
        <v>0.61888339716796703</v>
      </c>
      <c r="I49" s="3">
        <v>0.20846159917909854</v>
      </c>
      <c r="J49" s="3">
        <v>0.20846159917909854</v>
      </c>
      <c r="K49" s="13">
        <v>64865.666666666664</v>
      </c>
      <c r="L49" s="19">
        <f>SUM(K$3:K49)</f>
        <v>2830706.3333333335</v>
      </c>
      <c r="M49" s="11"/>
      <c r="N49" s="18">
        <v>17</v>
      </c>
      <c r="O49" s="3">
        <v>46</v>
      </c>
      <c r="P49" s="3">
        <v>1.1573858582028702</v>
      </c>
      <c r="Q49" s="11" t="str">
        <f t="shared" si="17"/>
        <v>1.15738585820287,</v>
      </c>
      <c r="R49" s="20">
        <f t="shared" si="18"/>
        <v>18963566.108951502</v>
      </c>
      <c r="S49" s="20">
        <f t="shared" si="19"/>
        <v>64865.68667109697</v>
      </c>
      <c r="T49" s="23">
        <f t="shared" si="20"/>
        <v>64865.68667109697</v>
      </c>
      <c r="U49" s="3">
        <f t="shared" si="21"/>
        <v>64865.68667109697</v>
      </c>
      <c r="V49" s="3">
        <f t="shared" si="22"/>
        <v>2830703.5777195934</v>
      </c>
      <c r="W49" s="20"/>
      <c r="X49" s="3">
        <f>SUM(R$3:R49)</f>
        <v>1008508794.5377892</v>
      </c>
      <c r="Y49" s="3">
        <f>SUM(S$3:S49)</f>
        <v>2830703.5777195934</v>
      </c>
      <c r="Z49" s="3">
        <v>23499404</v>
      </c>
      <c r="AA49" s="24">
        <f t="shared" si="0"/>
        <v>2.0004430305561982E-2</v>
      </c>
      <c r="AB49" s="3"/>
      <c r="AC49" s="3"/>
      <c r="AD49" s="4">
        <v>17</v>
      </c>
      <c r="AE49" s="1">
        <v>83237</v>
      </c>
      <c r="AF49" s="1">
        <v>84103</v>
      </c>
      <c r="AG49" s="1">
        <v>84816</v>
      </c>
      <c r="AH49" s="1">
        <v>82749</v>
      </c>
      <c r="AI49" s="1">
        <v>83004</v>
      </c>
      <c r="AJ49" s="66">
        <f t="shared" si="1"/>
        <v>83581.8</v>
      </c>
      <c r="AK49" s="36">
        <f t="shared" si="2"/>
        <v>18716.133333333339</v>
      </c>
      <c r="AL49" s="3"/>
      <c r="AM49" s="4">
        <v>17</v>
      </c>
      <c r="AN49" s="1">
        <v>78750</v>
      </c>
      <c r="AO49" s="1">
        <v>80914</v>
      </c>
      <c r="AP49" s="1">
        <v>81563</v>
      </c>
      <c r="AQ49" s="1">
        <v>82007</v>
      </c>
      <c r="AR49" s="1">
        <v>81272</v>
      </c>
      <c r="AS49" s="66">
        <f t="shared" si="3"/>
        <v>80901.2</v>
      </c>
      <c r="AT49" s="36">
        <f t="shared" si="4"/>
        <v>16035.533333333333</v>
      </c>
      <c r="AV49" s="4">
        <v>17</v>
      </c>
      <c r="AW49" s="1">
        <v>77183</v>
      </c>
      <c r="AX49" s="1">
        <v>78373</v>
      </c>
      <c r="AY49" s="1">
        <v>79194</v>
      </c>
      <c r="AZ49" s="1">
        <v>77083</v>
      </c>
      <c r="BA49" s="1">
        <v>78509</v>
      </c>
      <c r="BB49" s="66">
        <f t="shared" si="5"/>
        <v>78068.399999999994</v>
      </c>
      <c r="BC49" s="36">
        <f t="shared" si="6"/>
        <v>13202.73333333333</v>
      </c>
      <c r="BE49" s="4">
        <v>17</v>
      </c>
      <c r="BF49" s="1">
        <v>76096</v>
      </c>
      <c r="BG49" s="1">
        <v>76026</v>
      </c>
      <c r="BH49" s="1">
        <v>74510</v>
      </c>
      <c r="BI49" s="1">
        <v>77226</v>
      </c>
      <c r="BJ49" s="1">
        <v>73063</v>
      </c>
      <c r="BK49" s="66">
        <f t="shared" si="7"/>
        <v>75384.2</v>
      </c>
      <c r="BL49" s="36">
        <f t="shared" si="8"/>
        <v>10518.533333333333</v>
      </c>
      <c r="BM49" s="11"/>
      <c r="BN49" s="4">
        <v>17</v>
      </c>
      <c r="BO49" s="1">
        <v>27415</v>
      </c>
      <c r="BP49" s="1">
        <v>28904</v>
      </c>
      <c r="BQ49" s="1">
        <v>28666</v>
      </c>
      <c r="BR49" s="1">
        <v>29285</v>
      </c>
      <c r="BS49" s="1">
        <v>28051</v>
      </c>
      <c r="BT49" s="66">
        <f t="shared" si="9"/>
        <v>28464.2</v>
      </c>
      <c r="BU49" s="36">
        <f t="shared" si="10"/>
        <v>36401.46666666666</v>
      </c>
      <c r="BW49" s="4">
        <v>17</v>
      </c>
      <c r="BX49" s="1">
        <v>23977</v>
      </c>
      <c r="BY49" s="1">
        <v>22744</v>
      </c>
      <c r="BZ49" s="1">
        <v>23295</v>
      </c>
      <c r="CA49" s="1">
        <v>24816</v>
      </c>
      <c r="CB49" s="1">
        <v>24167</v>
      </c>
      <c r="CC49" s="66">
        <f t="shared" si="11"/>
        <v>23799.8</v>
      </c>
      <c r="CD49" s="36">
        <f t="shared" si="12"/>
        <v>41065.866666666669</v>
      </c>
      <c r="CF49" s="4">
        <v>17</v>
      </c>
      <c r="CG49" s="1">
        <v>19862</v>
      </c>
      <c r="CH49" s="1">
        <v>20007</v>
      </c>
      <c r="CI49" s="1">
        <v>19861</v>
      </c>
      <c r="CJ49" s="1">
        <v>19412</v>
      </c>
      <c r="CK49" s="1">
        <v>20209</v>
      </c>
      <c r="CL49" s="66">
        <f t="shared" si="13"/>
        <v>19870.2</v>
      </c>
      <c r="CM49" s="36">
        <f t="shared" si="14"/>
        <v>44995.46666666666</v>
      </c>
      <c r="CO49" s="4">
        <v>17</v>
      </c>
      <c r="CP49" s="1">
        <v>17312</v>
      </c>
      <c r="CQ49" s="1">
        <v>16611</v>
      </c>
      <c r="CR49" s="1">
        <v>17321</v>
      </c>
      <c r="CS49" s="1">
        <v>16565</v>
      </c>
      <c r="CT49" s="1">
        <v>16794</v>
      </c>
      <c r="CU49" s="66">
        <f t="shared" si="23"/>
        <v>16920.599999999999</v>
      </c>
      <c r="CV49" s="36">
        <f t="shared" si="16"/>
        <v>47945.066666666666</v>
      </c>
    </row>
    <row r="50" spans="2:100" ht="17" x14ac:dyDescent="0.4">
      <c r="B50" s="18">
        <v>18</v>
      </c>
      <c r="C50" s="3">
        <v>60463</v>
      </c>
      <c r="D50" s="3">
        <v>61768</v>
      </c>
      <c r="E50" s="3">
        <v>51376</v>
      </c>
      <c r="F50" s="3">
        <v>57869</v>
      </c>
      <c r="G50" s="3">
        <v>1.8675662752214824E-2</v>
      </c>
      <c r="H50" s="3">
        <v>0.61758021709073008</v>
      </c>
      <c r="I50" s="3">
        <v>7.0394927250243572E-2</v>
      </c>
      <c r="J50" s="3">
        <v>7.0394927250243572E-2</v>
      </c>
      <c r="K50" s="13">
        <v>57869</v>
      </c>
      <c r="L50" s="19">
        <f>SUM(K$3:K50)</f>
        <v>2888575.3333333335</v>
      </c>
      <c r="M50" s="11"/>
      <c r="N50" s="18">
        <v>18</v>
      </c>
      <c r="O50" s="3">
        <v>47</v>
      </c>
      <c r="P50" s="3">
        <v>1.1093039159453253</v>
      </c>
      <c r="Q50" s="11" t="str">
        <f t="shared" si="17"/>
        <v>1.10930391594533,</v>
      </c>
      <c r="R50" s="20">
        <f t="shared" si="18"/>
        <v>18898700.422280405</v>
      </c>
      <c r="S50" s="20">
        <f t="shared" si="19"/>
        <v>57868.291312137371</v>
      </c>
      <c r="T50" s="23">
        <f t="shared" si="20"/>
        <v>57868.291312137371</v>
      </c>
      <c r="U50" s="3">
        <f t="shared" si="21"/>
        <v>57868.291312137371</v>
      </c>
      <c r="V50" s="3">
        <f t="shared" si="22"/>
        <v>2888571.8690317306</v>
      </c>
      <c r="W50" s="20"/>
      <c r="X50" s="3">
        <f>SUM(R$3:R50)</f>
        <v>1027407494.9600697</v>
      </c>
      <c r="Y50" s="3">
        <f>SUM(S$3:S50)</f>
        <v>2888571.8690317306</v>
      </c>
      <c r="Z50" s="3">
        <v>23499404</v>
      </c>
      <c r="AA50" s="24">
        <f t="shared" si="0"/>
        <v>0.70868786262872163</v>
      </c>
      <c r="AB50" s="3"/>
      <c r="AC50" s="3"/>
      <c r="AD50" s="4">
        <v>18</v>
      </c>
      <c r="AE50" s="1">
        <v>73817</v>
      </c>
      <c r="AF50" s="1">
        <v>73564</v>
      </c>
      <c r="AG50" s="1">
        <v>74518</v>
      </c>
      <c r="AH50" s="1">
        <v>72767</v>
      </c>
      <c r="AI50" s="1">
        <v>72654</v>
      </c>
      <c r="AJ50" s="66">
        <f t="shared" si="1"/>
        <v>73464</v>
      </c>
      <c r="AK50" s="36">
        <f t="shared" si="2"/>
        <v>15595</v>
      </c>
      <c r="AL50" s="3"/>
      <c r="AM50" s="4">
        <v>18</v>
      </c>
      <c r="AN50" s="1">
        <v>70133</v>
      </c>
      <c r="AO50" s="1">
        <v>71859</v>
      </c>
      <c r="AP50" s="1">
        <v>72675</v>
      </c>
      <c r="AQ50" s="1">
        <v>72691</v>
      </c>
      <c r="AR50" s="1">
        <v>72184</v>
      </c>
      <c r="AS50" s="66">
        <f t="shared" si="3"/>
        <v>71908.399999999994</v>
      </c>
      <c r="AT50" s="36">
        <f t="shared" si="4"/>
        <v>14039.399999999994</v>
      </c>
      <c r="AV50" s="4">
        <v>18</v>
      </c>
      <c r="AW50" s="1">
        <v>69124</v>
      </c>
      <c r="AX50" s="1">
        <v>70488</v>
      </c>
      <c r="AY50" s="1">
        <v>70687</v>
      </c>
      <c r="AZ50" s="1">
        <v>69326</v>
      </c>
      <c r="BA50" s="1">
        <v>70429</v>
      </c>
      <c r="BB50" s="66">
        <f t="shared" si="5"/>
        <v>70010.8</v>
      </c>
      <c r="BC50" s="36">
        <f t="shared" si="6"/>
        <v>12141.800000000003</v>
      </c>
      <c r="BE50" s="4">
        <v>18</v>
      </c>
      <c r="BF50" s="1">
        <v>69000</v>
      </c>
      <c r="BG50" s="1">
        <v>69162</v>
      </c>
      <c r="BH50" s="1">
        <v>68379</v>
      </c>
      <c r="BI50" s="1">
        <v>70446</v>
      </c>
      <c r="BJ50" s="1">
        <v>66544</v>
      </c>
      <c r="BK50" s="66">
        <f t="shared" si="7"/>
        <v>68706.2</v>
      </c>
      <c r="BL50" s="36">
        <f t="shared" si="8"/>
        <v>10837.199999999997</v>
      </c>
      <c r="BM50" s="11"/>
      <c r="BN50" s="4">
        <v>18</v>
      </c>
      <c r="BO50" s="1">
        <v>23758</v>
      </c>
      <c r="BP50" s="1">
        <v>24695</v>
      </c>
      <c r="BQ50" s="1">
        <v>24712</v>
      </c>
      <c r="BR50" s="1">
        <v>24941</v>
      </c>
      <c r="BS50" s="1">
        <v>23762</v>
      </c>
      <c r="BT50" s="66">
        <f t="shared" si="9"/>
        <v>24373.599999999999</v>
      </c>
      <c r="BU50" s="36">
        <f t="shared" si="10"/>
        <v>33495.4</v>
      </c>
      <c r="BW50" s="4">
        <v>18</v>
      </c>
      <c r="BX50" s="1">
        <v>20841</v>
      </c>
      <c r="BY50" s="1">
        <v>19885</v>
      </c>
      <c r="BZ50" s="1">
        <v>20208</v>
      </c>
      <c r="CA50" s="1">
        <v>21691</v>
      </c>
      <c r="CB50" s="1">
        <v>21018</v>
      </c>
      <c r="CC50" s="66">
        <f t="shared" si="11"/>
        <v>20728.599999999999</v>
      </c>
      <c r="CD50" s="36">
        <f t="shared" si="12"/>
        <v>37140.400000000001</v>
      </c>
      <c r="CF50" s="4">
        <v>18</v>
      </c>
      <c r="CG50" s="1">
        <v>17500</v>
      </c>
      <c r="CH50" s="1">
        <v>17673</v>
      </c>
      <c r="CI50" s="1">
        <v>17543</v>
      </c>
      <c r="CJ50" s="1">
        <v>17229</v>
      </c>
      <c r="CK50" s="1">
        <v>17676</v>
      </c>
      <c r="CL50" s="66">
        <f t="shared" si="13"/>
        <v>17524.2</v>
      </c>
      <c r="CM50" s="36">
        <f t="shared" si="14"/>
        <v>40344.800000000003</v>
      </c>
      <c r="CO50" s="4">
        <v>18</v>
      </c>
      <c r="CP50" s="1">
        <v>15526</v>
      </c>
      <c r="CQ50" s="1">
        <v>14852</v>
      </c>
      <c r="CR50" s="1">
        <v>15394</v>
      </c>
      <c r="CS50" s="1">
        <v>14763</v>
      </c>
      <c r="CT50" s="1">
        <v>14992</v>
      </c>
      <c r="CU50" s="66">
        <f t="shared" si="23"/>
        <v>15105.4</v>
      </c>
      <c r="CV50" s="36">
        <f t="shared" si="16"/>
        <v>42763.6</v>
      </c>
    </row>
    <row r="51" spans="2:100" ht="17" x14ac:dyDescent="0.4">
      <c r="B51" s="18">
        <v>19</v>
      </c>
      <c r="C51" s="3">
        <v>58586</v>
      </c>
      <c r="D51" s="3">
        <v>60807</v>
      </c>
      <c r="E51" s="3">
        <v>46420</v>
      </c>
      <c r="F51" s="3">
        <v>55271</v>
      </c>
      <c r="G51" s="3">
        <v>1.783722815285672E-2</v>
      </c>
      <c r="H51" s="3">
        <v>0.33173879185671373</v>
      </c>
      <c r="I51" s="3">
        <v>1.9128055358223685E-2</v>
      </c>
      <c r="J51" s="3">
        <v>1.9128055358223685E-2</v>
      </c>
      <c r="K51" s="13">
        <v>55271</v>
      </c>
      <c r="L51" s="19">
        <f>SUM(K$3:K51)</f>
        <v>2943846.3333333335</v>
      </c>
      <c r="M51" s="11"/>
      <c r="N51" s="18">
        <v>19</v>
      </c>
      <c r="O51" s="3">
        <v>48</v>
      </c>
      <c r="P51" s="3">
        <v>1.1912740666182489</v>
      </c>
      <c r="Q51" s="11" t="str">
        <f t="shared" si="17"/>
        <v>1.19127406661825,</v>
      </c>
      <c r="R51" s="20">
        <f t="shared" si="18"/>
        <v>18840832.130968269</v>
      </c>
      <c r="S51" s="20">
        <f t="shared" si="19"/>
        <v>55270.778149375539</v>
      </c>
      <c r="T51" s="23">
        <f t="shared" si="20"/>
        <v>55270.778149375539</v>
      </c>
      <c r="U51" s="3">
        <f t="shared" si="21"/>
        <v>55270.778149375539</v>
      </c>
      <c r="V51" s="3">
        <f t="shared" si="22"/>
        <v>2943842.6471811063</v>
      </c>
      <c r="W51" s="20"/>
      <c r="X51" s="3">
        <f>SUM(R$3:R51)</f>
        <v>1046248327.0910379</v>
      </c>
      <c r="Y51" s="3">
        <f>SUM(S$3:S51)</f>
        <v>2943842.6471811063</v>
      </c>
      <c r="Z51" s="3">
        <v>23499404</v>
      </c>
      <c r="AA51" s="24">
        <f t="shared" si="0"/>
        <v>0.22185062446078518</v>
      </c>
      <c r="AB51" s="3"/>
      <c r="AC51" s="3"/>
      <c r="AD51" s="4">
        <v>19</v>
      </c>
      <c r="AE51" s="1">
        <v>69386</v>
      </c>
      <c r="AF51" s="1">
        <v>68942</v>
      </c>
      <c r="AG51" s="1">
        <v>70366</v>
      </c>
      <c r="AH51" s="1">
        <v>68331</v>
      </c>
      <c r="AI51" s="1">
        <v>67730</v>
      </c>
      <c r="AJ51" s="66">
        <f t="shared" si="1"/>
        <v>68951</v>
      </c>
      <c r="AK51" s="36">
        <f t="shared" si="2"/>
        <v>13680</v>
      </c>
      <c r="AL51" s="3"/>
      <c r="AM51" s="4">
        <v>19</v>
      </c>
      <c r="AN51" s="1">
        <v>66949</v>
      </c>
      <c r="AO51" s="1">
        <v>68023</v>
      </c>
      <c r="AP51" s="1">
        <v>69239</v>
      </c>
      <c r="AQ51" s="1">
        <v>69447</v>
      </c>
      <c r="AR51" s="1">
        <v>68788</v>
      </c>
      <c r="AS51" s="66">
        <f t="shared" si="3"/>
        <v>68489.2</v>
      </c>
      <c r="AT51" s="36">
        <f t="shared" si="4"/>
        <v>13218.199999999997</v>
      </c>
      <c r="AV51" s="4">
        <v>19</v>
      </c>
      <c r="AW51" s="1">
        <v>65900</v>
      </c>
      <c r="AX51" s="1">
        <v>67922</v>
      </c>
      <c r="AY51" s="1">
        <v>68424</v>
      </c>
      <c r="AZ51" s="1">
        <v>67188</v>
      </c>
      <c r="BA51" s="1">
        <v>67660</v>
      </c>
      <c r="BB51" s="66">
        <f t="shared" si="5"/>
        <v>67418.8</v>
      </c>
      <c r="BC51" s="36">
        <f t="shared" si="6"/>
        <v>12147.800000000003</v>
      </c>
      <c r="BE51" s="4">
        <v>19</v>
      </c>
      <c r="BF51" s="1">
        <v>66623</v>
      </c>
      <c r="BG51" s="1">
        <v>67360</v>
      </c>
      <c r="BH51" s="1">
        <v>66577</v>
      </c>
      <c r="BI51" s="1">
        <v>68273</v>
      </c>
      <c r="BJ51" s="1">
        <v>64815</v>
      </c>
      <c r="BK51" s="66">
        <f t="shared" si="7"/>
        <v>66729.600000000006</v>
      </c>
      <c r="BL51" s="36">
        <f t="shared" si="8"/>
        <v>11458.600000000006</v>
      </c>
      <c r="BM51" s="11"/>
      <c r="BN51" s="4">
        <v>19</v>
      </c>
      <c r="BO51" s="1">
        <v>21772</v>
      </c>
      <c r="BP51" s="1">
        <v>22569</v>
      </c>
      <c r="BQ51" s="1">
        <v>23006</v>
      </c>
      <c r="BR51" s="1">
        <v>22920</v>
      </c>
      <c r="BS51" s="1">
        <v>21762</v>
      </c>
      <c r="BT51" s="66">
        <f t="shared" si="9"/>
        <v>22405.8</v>
      </c>
      <c r="BU51" s="36">
        <f t="shared" si="10"/>
        <v>32865.199999999997</v>
      </c>
      <c r="BW51" s="4">
        <v>19</v>
      </c>
      <c r="BX51" s="1">
        <v>19335</v>
      </c>
      <c r="BY51" s="1">
        <v>18567</v>
      </c>
      <c r="BZ51" s="1">
        <v>18643</v>
      </c>
      <c r="CA51" s="1">
        <v>20118</v>
      </c>
      <c r="CB51" s="1">
        <v>19601</v>
      </c>
      <c r="CC51" s="66">
        <f t="shared" si="11"/>
        <v>19252.8</v>
      </c>
      <c r="CD51" s="36">
        <f t="shared" si="12"/>
        <v>36018.199999999997</v>
      </c>
      <c r="CF51" s="4">
        <v>19</v>
      </c>
      <c r="CG51" s="1">
        <v>16459</v>
      </c>
      <c r="CH51" s="1">
        <v>16479</v>
      </c>
      <c r="CI51" s="1">
        <v>16513</v>
      </c>
      <c r="CJ51" s="1">
        <v>16302</v>
      </c>
      <c r="CK51" s="1">
        <v>16835</v>
      </c>
      <c r="CL51" s="66">
        <f t="shared" si="13"/>
        <v>16517.599999999999</v>
      </c>
      <c r="CM51" s="36">
        <f t="shared" si="14"/>
        <v>38753.4</v>
      </c>
      <c r="CO51" s="4">
        <v>19</v>
      </c>
      <c r="CP51" s="1">
        <v>14970</v>
      </c>
      <c r="CQ51" s="1">
        <v>14310</v>
      </c>
      <c r="CR51" s="1">
        <v>14804</v>
      </c>
      <c r="CS51" s="1">
        <v>14140</v>
      </c>
      <c r="CT51" s="1">
        <v>14362</v>
      </c>
      <c r="CU51" s="66">
        <f t="shared" si="23"/>
        <v>14517.2</v>
      </c>
      <c r="CV51" s="36">
        <f t="shared" si="16"/>
        <v>40753.800000000003</v>
      </c>
    </row>
    <row r="52" spans="2:100" ht="17" x14ac:dyDescent="0.4">
      <c r="B52" s="18">
        <v>20</v>
      </c>
      <c r="C52" s="3">
        <v>54296</v>
      </c>
      <c r="D52" s="3">
        <v>59794</v>
      </c>
      <c r="E52" s="3">
        <v>43994</v>
      </c>
      <c r="F52" s="3">
        <v>52694.666666666664</v>
      </c>
      <c r="G52" s="3">
        <v>1.7005785887211505E-2</v>
      </c>
      <c r="H52" s="3">
        <v>0.19045500055623538</v>
      </c>
      <c r="I52" s="3">
        <v>0</v>
      </c>
      <c r="J52" s="3">
        <v>0</v>
      </c>
      <c r="K52" s="13">
        <v>52694.666666666664</v>
      </c>
      <c r="L52" s="19">
        <f>SUM(K$3:K52)</f>
        <v>2996541</v>
      </c>
      <c r="M52" s="11"/>
      <c r="N52" s="18">
        <v>20</v>
      </c>
      <c r="O52" s="3">
        <v>49</v>
      </c>
      <c r="P52" s="3">
        <v>1.1926223555591771</v>
      </c>
      <c r="Q52" s="11" t="str">
        <f t="shared" si="17"/>
        <v>1.19262235555918,</v>
      </c>
      <c r="R52" s="20">
        <f t="shared" si="18"/>
        <v>18785561.352818895</v>
      </c>
      <c r="S52" s="20">
        <f t="shared" si="19"/>
        <v>52694.568728130776</v>
      </c>
      <c r="T52" s="23">
        <f t="shared" si="20"/>
        <v>52694.568728130776</v>
      </c>
      <c r="U52" s="3">
        <f t="shared" si="21"/>
        <v>52694.568728130776</v>
      </c>
      <c r="V52" s="3">
        <f t="shared" si="22"/>
        <v>2996537.215909237</v>
      </c>
      <c r="W52" s="20"/>
      <c r="X52" s="3">
        <f>SUM(R$3:R52)</f>
        <v>1065033888.4438567</v>
      </c>
      <c r="Y52" s="3">
        <f>SUM(S$3:S52)</f>
        <v>2996537.215909237</v>
      </c>
      <c r="Z52" s="3">
        <v>23499404</v>
      </c>
      <c r="AA52" s="24">
        <f t="shared" si="0"/>
        <v>9.7938535887806211E-2</v>
      </c>
      <c r="AB52" s="3"/>
      <c r="AC52" s="3"/>
      <c r="AD52" s="4">
        <v>20</v>
      </c>
      <c r="AE52" s="1">
        <v>65199</v>
      </c>
      <c r="AF52" s="1">
        <v>64072</v>
      </c>
      <c r="AG52" s="1">
        <v>66574</v>
      </c>
      <c r="AH52" s="1">
        <v>64313</v>
      </c>
      <c r="AI52" s="1">
        <v>63201</v>
      </c>
      <c r="AJ52" s="66">
        <f t="shared" si="1"/>
        <v>64671.8</v>
      </c>
      <c r="AK52" s="36">
        <f t="shared" si="2"/>
        <v>11977.133333333339</v>
      </c>
      <c r="AL52" s="3"/>
      <c r="AM52" s="4">
        <v>20</v>
      </c>
      <c r="AN52" s="1">
        <v>63252</v>
      </c>
      <c r="AO52" s="1">
        <v>64151</v>
      </c>
      <c r="AP52" s="1">
        <v>65840</v>
      </c>
      <c r="AQ52" s="1">
        <v>65883</v>
      </c>
      <c r="AR52" s="1">
        <v>65400</v>
      </c>
      <c r="AS52" s="66">
        <f t="shared" si="3"/>
        <v>64905.2</v>
      </c>
      <c r="AT52" s="36">
        <f t="shared" si="4"/>
        <v>12210.533333333333</v>
      </c>
      <c r="AV52" s="4">
        <v>20</v>
      </c>
      <c r="AW52" s="1">
        <v>63482</v>
      </c>
      <c r="AX52" s="1">
        <v>65119</v>
      </c>
      <c r="AY52" s="1">
        <v>65540</v>
      </c>
      <c r="AZ52" s="1">
        <v>64707</v>
      </c>
      <c r="BA52" s="1">
        <v>64869</v>
      </c>
      <c r="BB52" s="66">
        <f t="shared" si="5"/>
        <v>64743.4</v>
      </c>
      <c r="BC52" s="36">
        <f t="shared" si="6"/>
        <v>12048.733333333337</v>
      </c>
      <c r="BE52" s="4">
        <v>20</v>
      </c>
      <c r="BF52" s="1">
        <v>64505</v>
      </c>
      <c r="BG52" s="1">
        <v>65326</v>
      </c>
      <c r="BH52" s="1">
        <v>64614</v>
      </c>
      <c r="BI52" s="1">
        <v>66873</v>
      </c>
      <c r="BJ52" s="1">
        <v>62958</v>
      </c>
      <c r="BK52" s="66">
        <f t="shared" si="7"/>
        <v>64855.199999999997</v>
      </c>
      <c r="BL52" s="36">
        <f t="shared" si="8"/>
        <v>12160.533333333333</v>
      </c>
      <c r="BM52" s="11"/>
      <c r="BN52" s="4">
        <v>20</v>
      </c>
      <c r="BO52" s="1">
        <v>19899</v>
      </c>
      <c r="BP52" s="1">
        <v>20946</v>
      </c>
      <c r="BQ52" s="1">
        <v>21229</v>
      </c>
      <c r="BR52" s="1">
        <v>20985</v>
      </c>
      <c r="BS52" s="1">
        <v>19874</v>
      </c>
      <c r="BT52" s="66">
        <f t="shared" si="9"/>
        <v>20586.599999999999</v>
      </c>
      <c r="BU52" s="36">
        <f t="shared" si="10"/>
        <v>32108.066666666666</v>
      </c>
      <c r="BW52" s="4">
        <v>20</v>
      </c>
      <c r="BX52" s="1">
        <v>18109</v>
      </c>
      <c r="BY52" s="1">
        <v>17500</v>
      </c>
      <c r="BZ52" s="1">
        <v>17770</v>
      </c>
      <c r="CA52" s="1">
        <v>18787</v>
      </c>
      <c r="CB52" s="1">
        <v>18315</v>
      </c>
      <c r="CC52" s="66">
        <f t="shared" si="11"/>
        <v>18096.2</v>
      </c>
      <c r="CD52" s="36">
        <f t="shared" si="12"/>
        <v>34598.46666666666</v>
      </c>
      <c r="CF52" s="4">
        <v>20</v>
      </c>
      <c r="CG52" s="1">
        <v>15590</v>
      </c>
      <c r="CH52" s="1">
        <v>15495</v>
      </c>
      <c r="CI52" s="1">
        <v>15813</v>
      </c>
      <c r="CJ52" s="1">
        <v>15228</v>
      </c>
      <c r="CK52" s="1">
        <v>16068</v>
      </c>
      <c r="CL52" s="66">
        <f t="shared" si="13"/>
        <v>15638.8</v>
      </c>
      <c r="CM52" s="36">
        <f t="shared" si="14"/>
        <v>37055.866666666669</v>
      </c>
      <c r="CO52" s="4">
        <v>20</v>
      </c>
      <c r="CP52" s="1">
        <v>14364</v>
      </c>
      <c r="CQ52" s="1">
        <v>13616</v>
      </c>
      <c r="CR52" s="1">
        <v>14065</v>
      </c>
      <c r="CS52" s="1">
        <v>13571</v>
      </c>
      <c r="CT52" s="1">
        <v>13722</v>
      </c>
      <c r="CU52" s="66">
        <f t="shared" si="23"/>
        <v>13867.6</v>
      </c>
      <c r="CV52" s="36">
        <f t="shared" si="16"/>
        <v>38827.066666666666</v>
      </c>
    </row>
    <row r="53" spans="2:100" ht="17" x14ac:dyDescent="0.4">
      <c r="B53" s="18">
        <v>21</v>
      </c>
      <c r="C53" s="3">
        <v>52763</v>
      </c>
      <c r="D53" s="3">
        <v>59038</v>
      </c>
      <c r="E53" s="3">
        <v>40442</v>
      </c>
      <c r="F53" s="3">
        <v>50747.666666666664</v>
      </c>
      <c r="G53" s="3">
        <v>1.637744402233459E-2</v>
      </c>
      <c r="H53" s="3">
        <v>0.15307598175547882</v>
      </c>
      <c r="I53" s="3">
        <v>0</v>
      </c>
      <c r="J53" s="3">
        <v>0</v>
      </c>
      <c r="K53" s="13">
        <v>50747.666666666664</v>
      </c>
      <c r="L53" s="19">
        <f>SUM(K$3:K53)</f>
        <v>3047288.6666666665</v>
      </c>
      <c r="M53" s="11"/>
      <c r="N53" s="18">
        <v>21</v>
      </c>
      <c r="O53" s="3">
        <v>50</v>
      </c>
      <c r="P53" s="3">
        <v>1.2080169459114103</v>
      </c>
      <c r="Q53" s="11" t="str">
        <f t="shared" si="17"/>
        <v>1.20801694591141,</v>
      </c>
      <c r="R53" s="20">
        <f t="shared" si="18"/>
        <v>18732866.784090765</v>
      </c>
      <c r="S53" s="20">
        <f t="shared" si="19"/>
        <v>50744.184568197103</v>
      </c>
      <c r="T53" s="23">
        <f t="shared" si="20"/>
        <v>50744.184568197103</v>
      </c>
      <c r="U53" s="3">
        <f t="shared" si="21"/>
        <v>50744.184568197103</v>
      </c>
      <c r="V53" s="3">
        <f t="shared" si="22"/>
        <v>3047281.400477434</v>
      </c>
      <c r="W53" s="20"/>
      <c r="X53" s="3">
        <f>SUM(R$3:R53)</f>
        <v>1083766755.2279475</v>
      </c>
      <c r="Y53" s="3">
        <f>SUM(S$3:S53)</f>
        <v>3047281.400477434</v>
      </c>
      <c r="Z53" s="3">
        <v>23499404</v>
      </c>
      <c r="AA53" s="24">
        <f t="shared" si="0"/>
        <v>3.4820984695616062</v>
      </c>
      <c r="AB53" s="3"/>
      <c r="AC53" s="3"/>
      <c r="AD53" s="4">
        <v>21</v>
      </c>
      <c r="AE53" s="1">
        <v>62164</v>
      </c>
      <c r="AF53" s="1">
        <v>60816</v>
      </c>
      <c r="AG53" s="1">
        <v>63219</v>
      </c>
      <c r="AH53" s="1">
        <v>61118</v>
      </c>
      <c r="AI53" s="1">
        <v>60184</v>
      </c>
      <c r="AJ53" s="66">
        <f t="shared" si="1"/>
        <v>61500.2</v>
      </c>
      <c r="AK53" s="36">
        <f t="shared" si="2"/>
        <v>10752.533333333333</v>
      </c>
      <c r="AL53" s="3"/>
      <c r="AM53" s="4">
        <v>21</v>
      </c>
      <c r="AN53" s="1">
        <v>60783</v>
      </c>
      <c r="AO53" s="1">
        <v>61156</v>
      </c>
      <c r="AP53" s="1">
        <v>63328</v>
      </c>
      <c r="AQ53" s="1">
        <v>63030</v>
      </c>
      <c r="AR53" s="1">
        <v>62549</v>
      </c>
      <c r="AS53" s="66">
        <f t="shared" si="3"/>
        <v>62169.2</v>
      </c>
      <c r="AT53" s="36">
        <f t="shared" si="4"/>
        <v>11421.533333333333</v>
      </c>
      <c r="AV53" s="4">
        <v>21</v>
      </c>
      <c r="AW53" s="1">
        <v>61341</v>
      </c>
      <c r="AX53" s="1">
        <v>63033</v>
      </c>
      <c r="AY53" s="1">
        <v>63730</v>
      </c>
      <c r="AZ53" s="1">
        <v>63282</v>
      </c>
      <c r="BA53" s="1">
        <v>63182</v>
      </c>
      <c r="BB53" s="66">
        <f t="shared" si="5"/>
        <v>62913.599999999999</v>
      </c>
      <c r="BC53" s="36">
        <f t="shared" si="6"/>
        <v>12165.933333333334</v>
      </c>
      <c r="BE53" s="4">
        <v>21</v>
      </c>
      <c r="BF53" s="1">
        <v>63058</v>
      </c>
      <c r="BG53" s="1">
        <v>63362</v>
      </c>
      <c r="BH53" s="1">
        <v>63400</v>
      </c>
      <c r="BI53" s="1">
        <v>65335</v>
      </c>
      <c r="BJ53" s="1">
        <v>61617</v>
      </c>
      <c r="BK53" s="66">
        <f t="shared" si="7"/>
        <v>63354.400000000001</v>
      </c>
      <c r="BL53" s="36">
        <f t="shared" si="8"/>
        <v>12606.733333333337</v>
      </c>
      <c r="BM53" s="11"/>
      <c r="BN53" s="4">
        <v>21</v>
      </c>
      <c r="BO53" s="1">
        <v>18375</v>
      </c>
      <c r="BP53" s="1">
        <v>19437</v>
      </c>
      <c r="BQ53" s="1">
        <v>19849</v>
      </c>
      <c r="BR53" s="1">
        <v>19595</v>
      </c>
      <c r="BS53" s="1">
        <v>18733</v>
      </c>
      <c r="BT53" s="66">
        <f t="shared" si="9"/>
        <v>19197.8</v>
      </c>
      <c r="BU53" s="36">
        <f t="shared" si="10"/>
        <v>31549.866666666665</v>
      </c>
      <c r="BW53" s="4">
        <v>21</v>
      </c>
      <c r="BX53" s="1">
        <v>17134</v>
      </c>
      <c r="BY53" s="1">
        <v>16821</v>
      </c>
      <c r="BZ53" s="1">
        <v>16871</v>
      </c>
      <c r="CA53" s="1">
        <v>18046</v>
      </c>
      <c r="CB53" s="1">
        <v>17559</v>
      </c>
      <c r="CC53" s="66">
        <f t="shared" si="11"/>
        <v>17286.2</v>
      </c>
      <c r="CD53" s="36">
        <f t="shared" si="12"/>
        <v>33461.46666666666</v>
      </c>
      <c r="CF53" s="4">
        <v>21</v>
      </c>
      <c r="CG53" s="1">
        <v>14881</v>
      </c>
      <c r="CH53" s="1">
        <v>14986</v>
      </c>
      <c r="CI53" s="1">
        <v>15278</v>
      </c>
      <c r="CJ53" s="1">
        <v>14501</v>
      </c>
      <c r="CK53" s="1">
        <v>15505</v>
      </c>
      <c r="CL53" s="66">
        <f t="shared" si="13"/>
        <v>15030.2</v>
      </c>
      <c r="CM53" s="36">
        <f t="shared" si="14"/>
        <v>35717.46666666666</v>
      </c>
      <c r="CO53" s="4">
        <v>21</v>
      </c>
      <c r="CP53" s="1">
        <v>13832</v>
      </c>
      <c r="CQ53" s="1">
        <v>13258</v>
      </c>
      <c r="CR53" s="1">
        <v>13520</v>
      </c>
      <c r="CS53" s="1">
        <v>13288</v>
      </c>
      <c r="CT53" s="1">
        <v>13249</v>
      </c>
      <c r="CU53" s="66">
        <f t="shared" si="23"/>
        <v>13429.4</v>
      </c>
      <c r="CV53" s="36">
        <f t="shared" si="16"/>
        <v>37318.266666666663</v>
      </c>
    </row>
    <row r="54" spans="2:100" ht="17" x14ac:dyDescent="0.4">
      <c r="B54" s="18">
        <v>22</v>
      </c>
      <c r="C54" s="3">
        <v>51963</v>
      </c>
      <c r="D54" s="3">
        <v>65450</v>
      </c>
      <c r="E54" s="3">
        <v>36616</v>
      </c>
      <c r="F54" s="3">
        <v>51343</v>
      </c>
      <c r="G54" s="3">
        <v>1.6569571837891886E-2</v>
      </c>
      <c r="H54" s="3">
        <v>4.3783672107178678E-2</v>
      </c>
      <c r="I54" s="3">
        <v>0</v>
      </c>
      <c r="J54" s="3">
        <v>0</v>
      </c>
      <c r="K54" s="13">
        <v>51343</v>
      </c>
      <c r="L54" s="19">
        <f>SUM(K$3:K54)</f>
        <v>3098631.6666666665</v>
      </c>
      <c r="M54" s="11"/>
      <c r="N54" s="18">
        <v>22</v>
      </c>
      <c r="O54" s="3">
        <v>51</v>
      </c>
      <c r="P54" s="3">
        <v>1.2727427547249721</v>
      </c>
      <c r="Q54" s="11" t="str">
        <f t="shared" si="17"/>
        <v>1.27274275472497,</v>
      </c>
      <c r="R54" s="20">
        <f t="shared" si="18"/>
        <v>18682122.599522568</v>
      </c>
      <c r="S54" s="20">
        <f t="shared" si="19"/>
        <v>51344.778130001345</v>
      </c>
      <c r="T54" s="23">
        <f t="shared" si="20"/>
        <v>51344.778130001345</v>
      </c>
      <c r="U54" s="3">
        <f t="shared" si="21"/>
        <v>51344.778130001345</v>
      </c>
      <c r="V54" s="3">
        <f t="shared" si="22"/>
        <v>3098626.1786074354</v>
      </c>
      <c r="W54" s="20"/>
      <c r="X54" s="3">
        <f>SUM(R$3:R54)</f>
        <v>1102448877.8274701</v>
      </c>
      <c r="Y54" s="3">
        <f>SUM(S$3:S54)</f>
        <v>3098626.1786074354</v>
      </c>
      <c r="Z54" s="3">
        <v>23499404</v>
      </c>
      <c r="AA54" s="24">
        <f t="shared" si="0"/>
        <v>1.7781300013448345</v>
      </c>
      <c r="AB54" s="3"/>
      <c r="AC54" s="3"/>
      <c r="AD54" s="4">
        <v>22</v>
      </c>
      <c r="AE54" s="1">
        <v>61877</v>
      </c>
      <c r="AF54" s="1">
        <v>60393</v>
      </c>
      <c r="AG54" s="1">
        <v>62904</v>
      </c>
      <c r="AH54" s="1">
        <v>60337</v>
      </c>
      <c r="AI54" s="1">
        <v>59847</v>
      </c>
      <c r="AJ54" s="66">
        <f>AVERAGE(AE54:AI54)</f>
        <v>61071.6</v>
      </c>
      <c r="AK54" s="36">
        <f t="shared" si="2"/>
        <v>9728.5999999999985</v>
      </c>
      <c r="AL54" s="3"/>
      <c r="AM54" s="4">
        <v>22</v>
      </c>
      <c r="AN54" s="1">
        <v>61284</v>
      </c>
      <c r="AO54" s="1">
        <v>61224</v>
      </c>
      <c r="AP54" s="1">
        <v>63699</v>
      </c>
      <c r="AQ54" s="1">
        <v>63527</v>
      </c>
      <c r="AR54" s="1">
        <v>62998</v>
      </c>
      <c r="AS54" s="66">
        <f>AVERAGE(AN54:AR54)</f>
        <v>62546.400000000001</v>
      </c>
      <c r="AT54" s="36">
        <f t="shared" si="4"/>
        <v>11203.400000000001</v>
      </c>
      <c r="AV54" s="4">
        <v>22</v>
      </c>
      <c r="AW54" s="1">
        <v>62654</v>
      </c>
      <c r="AX54" s="1">
        <v>64059</v>
      </c>
      <c r="AY54" s="1">
        <v>64960</v>
      </c>
      <c r="AZ54" s="1">
        <v>64454</v>
      </c>
      <c r="BA54" s="1">
        <v>64518</v>
      </c>
      <c r="BB54" s="66">
        <f>AVERAGE(AW54:BA54)</f>
        <v>64129</v>
      </c>
      <c r="BC54" s="36">
        <f t="shared" si="6"/>
        <v>12786</v>
      </c>
      <c r="BE54" s="4">
        <v>22</v>
      </c>
      <c r="BF54" s="1">
        <v>65029</v>
      </c>
      <c r="BG54" s="1">
        <v>64950</v>
      </c>
      <c r="BH54" s="1">
        <v>65330</v>
      </c>
      <c r="BI54" s="1">
        <v>67108</v>
      </c>
      <c r="BJ54" s="1">
        <v>63356</v>
      </c>
      <c r="BK54" s="66">
        <f t="shared" si="7"/>
        <v>65154.6</v>
      </c>
      <c r="BL54" s="36">
        <f t="shared" si="8"/>
        <v>13811.599999999999</v>
      </c>
      <c r="BM54" s="11"/>
      <c r="BN54" s="4">
        <v>22</v>
      </c>
      <c r="BO54" s="1">
        <v>17891</v>
      </c>
      <c r="BP54" s="1">
        <v>19192</v>
      </c>
      <c r="BQ54" s="1">
        <v>19617</v>
      </c>
      <c r="BR54" s="1">
        <v>18860</v>
      </c>
      <c r="BS54" s="1">
        <v>18293</v>
      </c>
      <c r="BT54" s="66">
        <f>AVERAGE(BO54:BS54)</f>
        <v>18770.599999999999</v>
      </c>
      <c r="BU54" s="36">
        <f t="shared" si="10"/>
        <v>32572.400000000001</v>
      </c>
      <c r="BW54" s="4">
        <v>22</v>
      </c>
      <c r="BX54" s="1">
        <v>17159</v>
      </c>
      <c r="BY54" s="1">
        <v>16926</v>
      </c>
      <c r="BZ54" s="1">
        <v>16742</v>
      </c>
      <c r="CA54" s="1">
        <v>18208</v>
      </c>
      <c r="CB54" s="1">
        <v>17418</v>
      </c>
      <c r="CC54" s="66">
        <f>AVERAGE(BX54:CB54)</f>
        <v>17290.599999999999</v>
      </c>
      <c r="CD54" s="36">
        <f t="shared" si="12"/>
        <v>34052.400000000001</v>
      </c>
      <c r="CF54" s="4">
        <v>22</v>
      </c>
      <c r="CG54" s="1">
        <v>15235</v>
      </c>
      <c r="CH54" s="1">
        <v>15021</v>
      </c>
      <c r="CI54" s="1">
        <v>15272</v>
      </c>
      <c r="CJ54" s="1">
        <v>14496</v>
      </c>
      <c r="CK54" s="1">
        <v>15752</v>
      </c>
      <c r="CL54" s="66">
        <f>AVERAGE(CG54:CK54)</f>
        <v>15155.2</v>
      </c>
      <c r="CM54" s="36">
        <f t="shared" si="14"/>
        <v>36187.800000000003</v>
      </c>
      <c r="CO54" s="4">
        <v>22</v>
      </c>
      <c r="CP54" s="1">
        <v>14157</v>
      </c>
      <c r="CQ54" s="1">
        <v>13460</v>
      </c>
      <c r="CR54" s="1">
        <v>13588</v>
      </c>
      <c r="CS54" s="1">
        <v>13449</v>
      </c>
      <c r="CT54" s="1">
        <v>13580</v>
      </c>
      <c r="CU54" s="66">
        <f>AVERAGE(CP54:CT54)</f>
        <v>13646.8</v>
      </c>
      <c r="CV54" s="36">
        <f t="shared" si="16"/>
        <v>37696.199999999997</v>
      </c>
    </row>
    <row r="55" spans="2:100" ht="16" thickBot="1" x14ac:dyDescent="0.45">
      <c r="B55" s="18"/>
      <c r="C55" s="3"/>
      <c r="D55" s="3"/>
      <c r="E55" s="3"/>
      <c r="F55" s="3"/>
      <c r="G55" s="3"/>
      <c r="H55" s="3"/>
      <c r="I55" s="3"/>
      <c r="J55" s="3"/>
      <c r="K55" s="26">
        <v>54301.666666666664</v>
      </c>
      <c r="L55" s="19"/>
      <c r="M55" s="11"/>
      <c r="N55" s="18">
        <v>23</v>
      </c>
      <c r="O55" s="3">
        <v>52</v>
      </c>
      <c r="P55" s="3">
        <v>1.3339616602819961</v>
      </c>
      <c r="Q55" s="11" t="str">
        <f t="shared" si="17"/>
        <v>1.333961660282,</v>
      </c>
      <c r="R55" s="20">
        <f t="shared" si="18"/>
        <v>18630777.821392566</v>
      </c>
      <c r="S55" s="20">
        <f t="shared" si="19"/>
        <v>54301.742777348714</v>
      </c>
      <c r="T55" s="23">
        <f t="shared" si="20"/>
        <v>54301.742777348714</v>
      </c>
      <c r="U55" s="3">
        <f t="shared" si="21"/>
        <v>54301.742777348714</v>
      </c>
      <c r="V55" s="3">
        <f t="shared" si="22"/>
        <v>3152927.9213847839</v>
      </c>
      <c r="W55" s="20"/>
      <c r="X55" s="3">
        <f>SUM(R$3:R55)</f>
        <v>1121079655.6488626</v>
      </c>
      <c r="Y55" s="3">
        <f>SUM(S$3:S55)</f>
        <v>3152927.9213847839</v>
      </c>
      <c r="Z55" s="3">
        <v>23499404</v>
      </c>
      <c r="AA55" s="24">
        <f t="shared" si="0"/>
        <v>7.6110682050057221E-2</v>
      </c>
      <c r="AB55" s="3"/>
      <c r="AC55" s="3"/>
      <c r="AD55" s="5"/>
      <c r="AE55" s="6">
        <f>SUM(AE3:AE54)</f>
        <v>3686943</v>
      </c>
      <c r="AF55" s="6">
        <f t="shared" ref="AF55:AJ55" si="24">SUM(AF3:AF54)</f>
        <v>3723071</v>
      </c>
      <c r="AG55" s="6">
        <f t="shared" si="24"/>
        <v>3668550</v>
      </c>
      <c r="AH55" s="6">
        <f t="shared" si="24"/>
        <v>3707837</v>
      </c>
      <c r="AI55" s="6">
        <f t="shared" si="24"/>
        <v>3714440</v>
      </c>
      <c r="AJ55" s="65">
        <f t="shared" si="24"/>
        <v>3754469.8666666672</v>
      </c>
      <c r="AK55" s="36"/>
      <c r="AL55" s="3"/>
      <c r="AM55" s="5"/>
      <c r="AN55" s="6">
        <f>SUM(AN3:AN54)</f>
        <v>3454489</v>
      </c>
      <c r="AO55" s="6">
        <f t="shared" ref="AO55:AS55" si="25">SUM(AO3:AO54)</f>
        <v>3464238</v>
      </c>
      <c r="AP55" s="6">
        <f t="shared" si="25"/>
        <v>3429963</v>
      </c>
      <c r="AQ55" s="6">
        <f t="shared" si="25"/>
        <v>3443301</v>
      </c>
      <c r="AR55" s="6">
        <f t="shared" si="25"/>
        <v>3458861</v>
      </c>
      <c r="AS55" s="65">
        <f t="shared" si="25"/>
        <v>3504472.0666666669</v>
      </c>
      <c r="AT55" s="36"/>
      <c r="AV55" s="5"/>
      <c r="AW55" s="6">
        <f>SUM(AW3:AW54)</f>
        <v>3282768</v>
      </c>
      <c r="AX55" s="6">
        <f t="shared" ref="AX55:BB55" si="26">SUM(AX3:AX54)</f>
        <v>3243710</v>
      </c>
      <c r="AY55" s="6">
        <f t="shared" si="26"/>
        <v>3251181</v>
      </c>
      <c r="AZ55" s="6">
        <f t="shared" si="26"/>
        <v>3209087</v>
      </c>
      <c r="BA55" s="6">
        <f t="shared" si="26"/>
        <v>3235995</v>
      </c>
      <c r="BB55" s="65">
        <f t="shared" si="26"/>
        <v>3298849.8666666662</v>
      </c>
      <c r="BC55" s="36"/>
      <c r="BE55" s="5"/>
      <c r="BF55" s="6">
        <f>SUM(BF3:BF54)</f>
        <v>3023645</v>
      </c>
      <c r="BG55" s="6">
        <f t="shared" ref="BG55:BK55" si="27">SUM(BG3:BG54)</f>
        <v>3081480</v>
      </c>
      <c r="BH55" s="6">
        <f t="shared" si="27"/>
        <v>3018383</v>
      </c>
      <c r="BI55" s="6">
        <f t="shared" si="27"/>
        <v>3064152</v>
      </c>
      <c r="BJ55" s="6">
        <f t="shared" si="27"/>
        <v>3002536</v>
      </c>
      <c r="BK55" s="65">
        <f t="shared" si="27"/>
        <v>3092340.8666666667</v>
      </c>
      <c r="BL55" s="36"/>
      <c r="BM55" s="11"/>
      <c r="BN55" s="5"/>
      <c r="BO55" s="6">
        <f>SUM(BO3:BO54)</f>
        <v>2388864</v>
      </c>
      <c r="BP55" s="6">
        <f t="shared" ref="BP55:BT55" si="28">SUM(BP3:BP54)</f>
        <v>2427885</v>
      </c>
      <c r="BQ55" s="6">
        <f t="shared" si="28"/>
        <v>2327837</v>
      </c>
      <c r="BR55" s="6">
        <f t="shared" si="28"/>
        <v>2410334</v>
      </c>
      <c r="BS55" s="6">
        <f t="shared" si="28"/>
        <v>2386462</v>
      </c>
      <c r="BT55" s="65">
        <f t="shared" si="28"/>
        <v>2442578.0666666669</v>
      </c>
      <c r="BU55" s="37"/>
      <c r="BW55" s="5"/>
      <c r="BX55" s="6">
        <f>SUM(BX3:BX54)</f>
        <v>2096351</v>
      </c>
      <c r="BY55" s="6">
        <f t="shared" ref="BY55:CC55" si="29">SUM(BY3:BY54)</f>
        <v>2088747</v>
      </c>
      <c r="BZ55" s="6">
        <f t="shared" si="29"/>
        <v>2112451</v>
      </c>
      <c r="CA55" s="6">
        <f t="shared" si="29"/>
        <v>2133324</v>
      </c>
      <c r="CB55" s="6">
        <f t="shared" si="29"/>
        <v>2094056</v>
      </c>
      <c r="CC55" s="65">
        <f t="shared" si="29"/>
        <v>2159287.4666666673</v>
      </c>
      <c r="CD55" s="37"/>
      <c r="CF55" s="5"/>
      <c r="CG55" s="6">
        <f>SUM(CG3:CG54)</f>
        <v>1861384</v>
      </c>
      <c r="CH55" s="6">
        <f t="shared" ref="CH55:CL55" si="30">SUM(CH3:CH54)</f>
        <v>1849323</v>
      </c>
      <c r="CI55" s="6">
        <f t="shared" si="30"/>
        <v>1878006</v>
      </c>
      <c r="CJ55" s="6">
        <f t="shared" si="30"/>
        <v>1859582</v>
      </c>
      <c r="CK55" s="6">
        <f t="shared" si="30"/>
        <v>1879282</v>
      </c>
      <c r="CL55" s="65">
        <f t="shared" si="30"/>
        <v>1919817.066666666</v>
      </c>
      <c r="CM55" s="37"/>
      <c r="CO55" s="5"/>
      <c r="CP55" s="6">
        <f>SUM(CP3:CP54)</f>
        <v>1637741</v>
      </c>
      <c r="CQ55" s="6">
        <f t="shared" ref="CQ55:CU55" si="31">SUM(CQ3:CQ54)</f>
        <v>1682110</v>
      </c>
      <c r="CR55" s="6">
        <f t="shared" si="31"/>
        <v>1665396</v>
      </c>
      <c r="CS55" s="6">
        <f t="shared" si="31"/>
        <v>1632027</v>
      </c>
      <c r="CT55" s="6">
        <f t="shared" si="31"/>
        <v>1684449</v>
      </c>
      <c r="CU55" s="65">
        <f t="shared" si="31"/>
        <v>1714646.2666666661</v>
      </c>
      <c r="CV55" s="37"/>
    </row>
    <row r="56" spans="2:100" ht="16" thickBot="1" x14ac:dyDescent="0.45">
      <c r="B56" s="27"/>
      <c r="C56" s="28"/>
      <c r="D56" s="28"/>
      <c r="E56" s="28"/>
      <c r="F56" s="28"/>
      <c r="G56" s="28"/>
      <c r="H56" s="28"/>
      <c r="I56" s="28"/>
      <c r="J56" s="28"/>
      <c r="K56" s="29">
        <f>SUM(K3:K54)</f>
        <v>3098631.6666666665</v>
      </c>
      <c r="L56" s="30"/>
      <c r="M56" s="11"/>
      <c r="N56" s="18"/>
      <c r="O56" s="3"/>
      <c r="P56" s="3"/>
      <c r="Q56" s="11"/>
      <c r="R56" s="3"/>
      <c r="S56" s="3"/>
      <c r="T56" s="3"/>
      <c r="U56" s="3"/>
      <c r="V56" s="3"/>
      <c r="W56" s="3"/>
      <c r="X56" s="3"/>
      <c r="Y56" s="3"/>
      <c r="Z56" s="3"/>
      <c r="AA56" s="24"/>
      <c r="AB56" s="3"/>
      <c r="AC56" s="3"/>
      <c r="AJ56" s="2" t="s">
        <v>35</v>
      </c>
      <c r="AK56" s="11">
        <f>SUM(AK3:AK54)</f>
        <v>655838.19999999995</v>
      </c>
      <c r="AL56" s="3"/>
      <c r="AS56" s="2" t="s">
        <v>35</v>
      </c>
      <c r="AT56" s="11">
        <f>SUM(AT3:AT54)</f>
        <v>407426.00000000006</v>
      </c>
      <c r="BB56" s="2" t="s">
        <v>35</v>
      </c>
      <c r="BC56" s="11">
        <f>SUM(BC3:BC54)</f>
        <v>222590.73333333334</v>
      </c>
      <c r="BK56" s="2" t="s">
        <v>35</v>
      </c>
      <c r="BL56" s="11">
        <f>SUM(BL3:BL54)</f>
        <v>233708.53333333338</v>
      </c>
      <c r="BM56" s="11"/>
      <c r="BT56" s="2" t="s">
        <v>35</v>
      </c>
      <c r="BU56" s="11">
        <f>SUM(BU3:BU54)</f>
        <v>667012.93333333323</v>
      </c>
      <c r="CC56" s="2" t="s">
        <v>35</v>
      </c>
      <c r="CD56" s="11">
        <f>SUM(CD3:CD54)</f>
        <v>942512.86666666658</v>
      </c>
      <c r="CL56" s="2" t="s">
        <v>35</v>
      </c>
      <c r="CM56" s="11">
        <f>SUM(CM3:CM54)</f>
        <v>1182417.1333333335</v>
      </c>
      <c r="CU56" s="2" t="s">
        <v>35</v>
      </c>
      <c r="CV56" s="11">
        <f>SUM(CV3:CV54)</f>
        <v>1386541.6666666667</v>
      </c>
    </row>
    <row r="57" spans="2:100" ht="31.5" thickBot="1" x14ac:dyDescent="0.45">
      <c r="N57" s="27"/>
      <c r="O57" s="28"/>
      <c r="P57" s="28"/>
      <c r="Q57" s="32"/>
      <c r="R57" s="28"/>
      <c r="S57" s="28"/>
      <c r="T57" s="28"/>
      <c r="U57" s="28"/>
      <c r="V57" s="28"/>
      <c r="W57" s="28">
        <f>SUM(W20:W33)</f>
        <v>1769999.9999999998</v>
      </c>
      <c r="X57" s="28"/>
      <c r="Y57" s="28"/>
      <c r="Z57" s="28"/>
      <c r="AA57" s="33"/>
      <c r="AB57" s="3"/>
      <c r="AC57" s="3"/>
      <c r="AD57" s="34" t="s">
        <v>34</v>
      </c>
      <c r="AE57" s="34"/>
      <c r="AF57" s="34"/>
      <c r="AG57" s="34"/>
      <c r="AH57" s="34"/>
      <c r="AI57" s="34"/>
      <c r="AJ57" s="34"/>
      <c r="AK57" s="11"/>
      <c r="AL57" s="3"/>
      <c r="AM57" s="34" t="s">
        <v>34</v>
      </c>
      <c r="AN57" s="34"/>
      <c r="AO57" s="34"/>
      <c r="AP57" s="34"/>
      <c r="AQ57" s="34"/>
      <c r="AR57" s="34"/>
      <c r="AS57" s="34"/>
      <c r="AT57" s="11"/>
      <c r="AU57" s="34"/>
      <c r="AV57" s="34" t="s">
        <v>34</v>
      </c>
      <c r="AW57" s="34"/>
      <c r="AX57" s="34"/>
      <c r="AY57" s="34"/>
      <c r="AZ57" s="34"/>
      <c r="BA57" s="34"/>
      <c r="BB57" s="34"/>
      <c r="BC57" s="41"/>
      <c r="BE57" s="34" t="s">
        <v>34</v>
      </c>
      <c r="BF57" s="34"/>
      <c r="BG57" s="34"/>
      <c r="BH57" s="34"/>
      <c r="BI57" s="34"/>
      <c r="BJ57" s="34"/>
      <c r="BK57" s="34"/>
      <c r="BL57" s="11"/>
      <c r="BN57" s="34" t="s">
        <v>34</v>
      </c>
      <c r="BO57" s="34"/>
      <c r="BP57" s="34"/>
      <c r="BQ57" s="34"/>
      <c r="BR57" s="34"/>
      <c r="BS57" s="34"/>
      <c r="BT57" s="34"/>
      <c r="BU57" s="11"/>
      <c r="BW57" s="34" t="s">
        <v>34</v>
      </c>
      <c r="BX57" s="34"/>
      <c r="BY57" s="34"/>
      <c r="BZ57" s="34"/>
      <c r="CA57" s="34"/>
      <c r="CB57" s="34"/>
      <c r="CC57" s="34"/>
      <c r="CD57" s="11"/>
      <c r="CF57" s="34" t="s">
        <v>34</v>
      </c>
      <c r="CG57" s="34"/>
      <c r="CH57" s="34"/>
      <c r="CI57" s="34"/>
      <c r="CJ57" s="34"/>
      <c r="CK57" s="34"/>
      <c r="CL57" s="34"/>
      <c r="CM57" s="11"/>
      <c r="CO57" s="34" t="s">
        <v>34</v>
      </c>
      <c r="CP57" s="34"/>
      <c r="CQ57" s="34"/>
      <c r="CR57" s="34"/>
      <c r="CS57" s="34"/>
      <c r="CT57" s="34"/>
      <c r="CU57" s="34"/>
      <c r="CV57" s="11"/>
    </row>
    <row r="58" spans="2:100" ht="15.5" customHeight="1" x14ac:dyDescent="0.4">
      <c r="AD58" s="35" t="s">
        <v>31</v>
      </c>
      <c r="AE58" s="101" t="s">
        <v>37</v>
      </c>
      <c r="AF58" s="101"/>
      <c r="AG58" s="101"/>
      <c r="AH58" s="101"/>
      <c r="AI58" s="101"/>
      <c r="AJ58" s="101"/>
      <c r="AK58" s="11"/>
      <c r="AM58" s="35" t="s">
        <v>31</v>
      </c>
      <c r="AN58" s="101" t="s">
        <v>37</v>
      </c>
      <c r="AO58" s="101"/>
      <c r="AP58" s="101"/>
      <c r="AQ58" s="101"/>
      <c r="AR58" s="101"/>
      <c r="AS58" s="101"/>
      <c r="AT58" s="11"/>
      <c r="AU58" s="34"/>
      <c r="AV58" s="35" t="s">
        <v>31</v>
      </c>
      <c r="AW58" s="101" t="s">
        <v>37</v>
      </c>
      <c r="AX58" s="101"/>
      <c r="AY58" s="101"/>
      <c r="AZ58" s="101"/>
      <c r="BA58" s="101"/>
      <c r="BB58" s="101"/>
      <c r="BC58" s="41"/>
      <c r="BE58" s="35" t="s">
        <v>31</v>
      </c>
      <c r="BF58" s="101" t="s">
        <v>37</v>
      </c>
      <c r="BG58" s="101"/>
      <c r="BH58" s="101"/>
      <c r="BI58" s="101"/>
      <c r="BJ58" s="101"/>
      <c r="BK58" s="101"/>
      <c r="BL58" s="101"/>
      <c r="BM58" s="92"/>
      <c r="BN58" s="35" t="s">
        <v>31</v>
      </c>
      <c r="BO58" s="101" t="s">
        <v>37</v>
      </c>
      <c r="BP58" s="101"/>
      <c r="BQ58" s="101"/>
      <c r="BR58" s="101"/>
      <c r="BS58" s="101"/>
      <c r="BT58" s="101"/>
      <c r="BU58" s="101"/>
      <c r="BW58" s="35" t="s">
        <v>31</v>
      </c>
      <c r="BX58" s="101" t="s">
        <v>37</v>
      </c>
      <c r="BY58" s="101"/>
      <c r="BZ58" s="101"/>
      <c r="CA58" s="101"/>
      <c r="CB58" s="101"/>
      <c r="CC58" s="101"/>
      <c r="CD58" s="101"/>
      <c r="CF58" s="35" t="s">
        <v>31</v>
      </c>
      <c r="CG58" s="101" t="s">
        <v>37</v>
      </c>
      <c r="CH58" s="101"/>
      <c r="CI58" s="101"/>
      <c r="CJ58" s="101"/>
      <c r="CK58" s="101"/>
      <c r="CL58" s="101"/>
      <c r="CM58" s="101"/>
      <c r="CO58" s="35" t="s">
        <v>31</v>
      </c>
      <c r="CP58" s="101" t="s">
        <v>37</v>
      </c>
      <c r="CQ58" s="101"/>
      <c r="CR58" s="101"/>
      <c r="CS58" s="101"/>
      <c r="CT58" s="101"/>
      <c r="CU58" s="101"/>
      <c r="CV58" s="101"/>
    </row>
    <row r="59" spans="2:100" ht="15.5" customHeight="1" x14ac:dyDescent="0.4">
      <c r="AD59" s="35" t="s">
        <v>38</v>
      </c>
      <c r="AE59" s="102">
        <f>$W$57</f>
        <v>1769999.9999999998</v>
      </c>
      <c r="AF59" s="102"/>
      <c r="AG59" s="102"/>
      <c r="AH59" s="102"/>
      <c r="AI59" s="102"/>
      <c r="AJ59" s="102"/>
      <c r="AK59" s="11"/>
      <c r="AM59" s="35" t="s">
        <v>38</v>
      </c>
      <c r="AN59" s="102">
        <f>$W$57</f>
        <v>1769999.9999999998</v>
      </c>
      <c r="AO59" s="102"/>
      <c r="AP59" s="102"/>
      <c r="AQ59" s="102"/>
      <c r="AR59" s="102"/>
      <c r="AS59" s="102"/>
      <c r="AT59" s="11"/>
      <c r="AU59" s="34"/>
      <c r="AV59" s="35" t="s">
        <v>38</v>
      </c>
      <c r="AW59" s="102">
        <f>$W$57</f>
        <v>1769999.9999999998</v>
      </c>
      <c r="AX59" s="102"/>
      <c r="AY59" s="102"/>
      <c r="AZ59" s="102"/>
      <c r="BA59" s="102"/>
      <c r="BB59" s="102"/>
      <c r="BC59" s="41"/>
      <c r="BE59" s="35" t="s">
        <v>38</v>
      </c>
      <c r="BF59" s="102">
        <v>1769999.9999999998</v>
      </c>
      <c r="BG59" s="102"/>
      <c r="BH59" s="102"/>
      <c r="BI59" s="102"/>
      <c r="BJ59" s="102"/>
      <c r="BK59" s="102"/>
      <c r="BL59" s="102"/>
      <c r="BM59" s="11"/>
      <c r="BN59" s="35" t="s">
        <v>38</v>
      </c>
      <c r="BO59" s="102">
        <v>1769999.9999999998</v>
      </c>
      <c r="BP59" s="102"/>
      <c r="BQ59" s="102"/>
      <c r="BR59" s="102"/>
      <c r="BS59" s="102"/>
      <c r="BT59" s="102"/>
      <c r="BU59" s="102"/>
      <c r="BW59" s="35" t="s">
        <v>38</v>
      </c>
      <c r="BX59" s="102">
        <v>1769999.9999999998</v>
      </c>
      <c r="BY59" s="102"/>
      <c r="BZ59" s="102"/>
      <c r="CA59" s="102"/>
      <c r="CB59" s="102"/>
      <c r="CC59" s="102"/>
      <c r="CD59" s="102"/>
      <c r="CF59" s="35" t="s">
        <v>38</v>
      </c>
      <c r="CG59" s="102">
        <v>1769999.9999999998</v>
      </c>
      <c r="CH59" s="102"/>
      <c r="CI59" s="102"/>
      <c r="CJ59" s="102"/>
      <c r="CK59" s="102"/>
      <c r="CL59" s="102"/>
      <c r="CM59" s="102"/>
      <c r="CO59" s="35" t="s">
        <v>38</v>
      </c>
      <c r="CP59" s="102">
        <v>1769999.9999999998</v>
      </c>
      <c r="CQ59" s="102"/>
      <c r="CR59" s="102"/>
      <c r="CS59" s="102"/>
      <c r="CT59" s="102"/>
      <c r="CU59" s="102"/>
      <c r="CV59" s="102"/>
    </row>
    <row r="60" spans="2:100" ht="15.5" customHeight="1" x14ac:dyDescent="0.4">
      <c r="AD60" s="35" t="s">
        <v>26</v>
      </c>
      <c r="AE60" s="101" t="s">
        <v>29</v>
      </c>
      <c r="AF60" s="101"/>
      <c r="AG60" s="101"/>
      <c r="AH60" s="101"/>
      <c r="AI60" s="101"/>
      <c r="AJ60" s="101"/>
      <c r="AK60" s="11"/>
      <c r="AM60" s="35" t="s">
        <v>26</v>
      </c>
      <c r="AN60" s="101" t="s">
        <v>29</v>
      </c>
      <c r="AO60" s="101"/>
      <c r="AP60" s="101"/>
      <c r="AQ60" s="101"/>
      <c r="AR60" s="101"/>
      <c r="AS60" s="101"/>
      <c r="AT60" s="11"/>
      <c r="AU60" s="34"/>
      <c r="AV60" s="35" t="s">
        <v>26</v>
      </c>
      <c r="AW60" s="101" t="s">
        <v>29</v>
      </c>
      <c r="AX60" s="101"/>
      <c r="AY60" s="101"/>
      <c r="AZ60" s="101"/>
      <c r="BA60" s="101"/>
      <c r="BB60" s="101"/>
      <c r="BC60" s="41"/>
      <c r="BE60" s="35" t="s">
        <v>26</v>
      </c>
      <c r="BF60" s="101" t="s">
        <v>29</v>
      </c>
      <c r="BG60" s="101"/>
      <c r="BH60" s="101"/>
      <c r="BI60" s="101"/>
      <c r="BJ60" s="101"/>
      <c r="BK60" s="101"/>
      <c r="BL60" s="101"/>
      <c r="BM60" s="92"/>
      <c r="BN60" s="35" t="s">
        <v>26</v>
      </c>
      <c r="BO60" s="101" t="s">
        <v>29</v>
      </c>
      <c r="BP60" s="101"/>
      <c r="BQ60" s="101"/>
      <c r="BR60" s="101"/>
      <c r="BS60" s="101"/>
      <c r="BT60" s="101"/>
      <c r="BU60" s="101"/>
      <c r="BW60" s="35" t="s">
        <v>26</v>
      </c>
      <c r="BX60" s="101" t="s">
        <v>29</v>
      </c>
      <c r="BY60" s="101"/>
      <c r="BZ60" s="101"/>
      <c r="CA60" s="101"/>
      <c r="CB60" s="101"/>
      <c r="CC60" s="101"/>
      <c r="CD60" s="101"/>
      <c r="CF60" s="35" t="s">
        <v>26</v>
      </c>
      <c r="CG60" s="101" t="s">
        <v>29</v>
      </c>
      <c r="CH60" s="101"/>
      <c r="CI60" s="101"/>
      <c r="CJ60" s="101"/>
      <c r="CK60" s="101"/>
      <c r="CL60" s="101"/>
      <c r="CM60" s="101"/>
      <c r="CO60" s="35" t="s">
        <v>26</v>
      </c>
      <c r="CP60" s="101" t="s">
        <v>29</v>
      </c>
      <c r="CQ60" s="101"/>
      <c r="CR60" s="101"/>
      <c r="CS60" s="101"/>
      <c r="CT60" s="101"/>
      <c r="CU60" s="101"/>
      <c r="CV60" s="101"/>
    </row>
    <row r="61" spans="2:100" ht="17" customHeight="1" x14ac:dyDescent="0.4">
      <c r="AD61" s="35" t="s">
        <v>27</v>
      </c>
      <c r="AE61" s="101" t="s">
        <v>32</v>
      </c>
      <c r="AF61" s="101"/>
      <c r="AG61" s="101"/>
      <c r="AH61" s="101"/>
      <c r="AI61" s="101"/>
      <c r="AJ61" s="101"/>
      <c r="AK61" s="11"/>
      <c r="AM61" s="35" t="s">
        <v>27</v>
      </c>
      <c r="AN61" s="101" t="s">
        <v>32</v>
      </c>
      <c r="AO61" s="101"/>
      <c r="AP61" s="101"/>
      <c r="AQ61" s="101"/>
      <c r="AR61" s="101"/>
      <c r="AS61" s="101"/>
      <c r="AT61" s="11"/>
      <c r="AU61" s="34"/>
      <c r="AV61" s="35" t="s">
        <v>27</v>
      </c>
      <c r="AW61" s="101" t="s">
        <v>32</v>
      </c>
      <c r="AX61" s="101"/>
      <c r="AY61" s="101"/>
      <c r="AZ61" s="101"/>
      <c r="BA61" s="101"/>
      <c r="BB61" s="101"/>
      <c r="BC61" s="41"/>
      <c r="BE61" s="35" t="s">
        <v>27</v>
      </c>
      <c r="BF61" s="101" t="s">
        <v>32</v>
      </c>
      <c r="BG61" s="101"/>
      <c r="BH61" s="101"/>
      <c r="BI61" s="101"/>
      <c r="BJ61" s="101"/>
      <c r="BK61" s="101"/>
      <c r="BL61" s="101"/>
      <c r="BM61" s="92"/>
      <c r="BN61" s="35" t="s">
        <v>27</v>
      </c>
      <c r="BO61" s="101" t="s">
        <v>32</v>
      </c>
      <c r="BP61" s="101"/>
      <c r="BQ61" s="101"/>
      <c r="BR61" s="101"/>
      <c r="BS61" s="101"/>
      <c r="BT61" s="101"/>
      <c r="BU61" s="101"/>
      <c r="BW61" s="35" t="s">
        <v>27</v>
      </c>
      <c r="BX61" s="101" t="s">
        <v>32</v>
      </c>
      <c r="BY61" s="101"/>
      <c r="BZ61" s="101"/>
      <c r="CA61" s="101"/>
      <c r="CB61" s="101"/>
      <c r="CC61" s="101"/>
      <c r="CD61" s="101"/>
      <c r="CF61" s="35" t="s">
        <v>27</v>
      </c>
      <c r="CG61" s="101" t="s">
        <v>32</v>
      </c>
      <c r="CH61" s="101"/>
      <c r="CI61" s="101"/>
      <c r="CJ61" s="101"/>
      <c r="CK61" s="101"/>
      <c r="CL61" s="101"/>
      <c r="CM61" s="101"/>
      <c r="CO61" s="35" t="s">
        <v>27</v>
      </c>
      <c r="CP61" s="101" t="s">
        <v>32</v>
      </c>
      <c r="CQ61" s="101"/>
      <c r="CR61" s="101"/>
      <c r="CS61" s="101"/>
      <c r="CT61" s="101"/>
      <c r="CU61" s="101"/>
      <c r="CV61" s="101"/>
    </row>
    <row r="62" spans="2:100" ht="15.5" customHeight="1" x14ac:dyDescent="0.4">
      <c r="AD62" s="35" t="s">
        <v>30</v>
      </c>
      <c r="AE62" s="101" t="s">
        <v>33</v>
      </c>
      <c r="AF62" s="101"/>
      <c r="AG62" s="101"/>
      <c r="AH62" s="101"/>
      <c r="AI62" s="101"/>
      <c r="AJ62" s="101"/>
      <c r="AK62" s="11"/>
      <c r="AM62" s="35" t="s">
        <v>30</v>
      </c>
      <c r="AN62" s="101" t="s">
        <v>33</v>
      </c>
      <c r="AO62" s="101"/>
      <c r="AP62" s="101"/>
      <c r="AQ62" s="101"/>
      <c r="AR62" s="101"/>
      <c r="AS62" s="101"/>
      <c r="AT62" s="11"/>
      <c r="AU62" s="34"/>
      <c r="AV62" s="35" t="s">
        <v>30</v>
      </c>
      <c r="AW62" s="101" t="s">
        <v>33</v>
      </c>
      <c r="AX62" s="101"/>
      <c r="AY62" s="101"/>
      <c r="AZ62" s="101"/>
      <c r="BA62" s="101"/>
      <c r="BB62" s="101"/>
      <c r="BC62" s="41"/>
      <c r="BE62" s="35" t="s">
        <v>30</v>
      </c>
      <c r="BF62" s="101" t="s">
        <v>33</v>
      </c>
      <c r="BG62" s="101"/>
      <c r="BH62" s="101"/>
      <c r="BI62" s="101"/>
      <c r="BJ62" s="101"/>
      <c r="BK62" s="101"/>
      <c r="BL62" s="101"/>
      <c r="BM62" s="92"/>
      <c r="BN62" s="35" t="s">
        <v>30</v>
      </c>
      <c r="BO62" s="101" t="s">
        <v>33</v>
      </c>
      <c r="BP62" s="101"/>
      <c r="BQ62" s="101"/>
      <c r="BR62" s="101"/>
      <c r="BS62" s="101"/>
      <c r="BT62" s="101"/>
      <c r="BU62" s="101"/>
      <c r="BW62" s="35" t="s">
        <v>30</v>
      </c>
      <c r="BX62" s="101" t="s">
        <v>33</v>
      </c>
      <c r="BY62" s="101"/>
      <c r="BZ62" s="101"/>
      <c r="CA62" s="101"/>
      <c r="CB62" s="101"/>
      <c r="CC62" s="101"/>
      <c r="CD62" s="101"/>
      <c r="CF62" s="35" t="s">
        <v>30</v>
      </c>
      <c r="CG62" s="101" t="s">
        <v>33</v>
      </c>
      <c r="CH62" s="101"/>
      <c r="CI62" s="101"/>
      <c r="CJ62" s="101"/>
      <c r="CK62" s="101"/>
      <c r="CL62" s="101"/>
      <c r="CM62" s="101"/>
      <c r="CO62" s="35" t="s">
        <v>30</v>
      </c>
      <c r="CP62" s="101" t="s">
        <v>33</v>
      </c>
      <c r="CQ62" s="101"/>
      <c r="CR62" s="101"/>
      <c r="CS62" s="101"/>
      <c r="CT62" s="101"/>
      <c r="CU62" s="101"/>
      <c r="CV62" s="101"/>
    </row>
    <row r="63" spans="2:100" ht="17" customHeight="1" x14ac:dyDescent="0.4">
      <c r="AD63" s="35" t="s">
        <v>220</v>
      </c>
      <c r="AE63" s="103" t="s">
        <v>228</v>
      </c>
      <c r="AF63" s="103"/>
      <c r="AG63" s="103"/>
      <c r="AH63" s="103"/>
      <c r="AI63" s="103"/>
      <c r="AJ63" s="103"/>
      <c r="AK63" s="11"/>
      <c r="AM63" s="35" t="s">
        <v>220</v>
      </c>
      <c r="AN63" s="103" t="s">
        <v>228</v>
      </c>
      <c r="AO63" s="103"/>
      <c r="AP63" s="103"/>
      <c r="AQ63" s="103"/>
      <c r="AR63" s="103"/>
      <c r="AS63" s="103"/>
      <c r="AT63" s="11"/>
      <c r="AU63" s="34"/>
      <c r="AV63" s="35" t="s">
        <v>220</v>
      </c>
      <c r="AW63" s="103" t="s">
        <v>228</v>
      </c>
      <c r="AX63" s="103"/>
      <c r="AY63" s="103"/>
      <c r="AZ63" s="103"/>
      <c r="BA63" s="103"/>
      <c r="BB63" s="103"/>
      <c r="BC63" s="41"/>
      <c r="BE63" s="35" t="s">
        <v>220</v>
      </c>
      <c r="BF63" s="103" t="s">
        <v>227</v>
      </c>
      <c r="BG63" s="103"/>
      <c r="BH63" s="103"/>
      <c r="BI63" s="103"/>
      <c r="BJ63" s="103"/>
      <c r="BK63" s="103"/>
      <c r="BL63" s="103"/>
      <c r="BM63" s="93"/>
      <c r="BN63" s="35" t="s">
        <v>220</v>
      </c>
      <c r="BO63" s="103" t="s">
        <v>227</v>
      </c>
      <c r="BP63" s="103"/>
      <c r="BQ63" s="103"/>
      <c r="BR63" s="103"/>
      <c r="BS63" s="103"/>
      <c r="BT63" s="103"/>
      <c r="BU63" s="103"/>
      <c r="BW63" s="35" t="s">
        <v>220</v>
      </c>
      <c r="BX63" s="103" t="s">
        <v>227</v>
      </c>
      <c r="BY63" s="103"/>
      <c r="BZ63" s="103"/>
      <c r="CA63" s="103"/>
      <c r="CB63" s="103"/>
      <c r="CC63" s="103"/>
      <c r="CD63" s="103"/>
      <c r="CF63" s="35" t="s">
        <v>220</v>
      </c>
      <c r="CG63" s="103" t="s">
        <v>227</v>
      </c>
      <c r="CH63" s="103"/>
      <c r="CI63" s="103"/>
      <c r="CJ63" s="103"/>
      <c r="CK63" s="103"/>
      <c r="CL63" s="103"/>
      <c r="CM63" s="103"/>
      <c r="CO63" s="35" t="s">
        <v>220</v>
      </c>
      <c r="CP63" s="103" t="s">
        <v>227</v>
      </c>
      <c r="CQ63" s="103"/>
      <c r="CR63" s="103"/>
      <c r="CS63" s="103"/>
      <c r="CT63" s="103"/>
      <c r="CU63" s="103"/>
      <c r="CV63" s="103"/>
    </row>
    <row r="64" spans="2:100" ht="34" x14ac:dyDescent="0.4">
      <c r="AD64" s="111" t="s">
        <v>229</v>
      </c>
      <c r="AE64" s="103" t="s">
        <v>222</v>
      </c>
      <c r="AF64" s="101"/>
      <c r="AG64" s="101"/>
      <c r="AH64" s="101"/>
      <c r="AI64" s="101"/>
      <c r="AJ64" s="101"/>
      <c r="AK64" s="11"/>
      <c r="AM64" s="111" t="s">
        <v>229</v>
      </c>
      <c r="AN64" s="103" t="s">
        <v>222</v>
      </c>
      <c r="AO64" s="101"/>
      <c r="AP64" s="101"/>
      <c r="AQ64" s="101"/>
      <c r="AR64" s="101"/>
      <c r="AS64" s="101"/>
      <c r="AT64" s="11"/>
      <c r="AU64" s="34"/>
      <c r="AV64" s="111" t="s">
        <v>229</v>
      </c>
      <c r="AW64" s="103" t="s">
        <v>222</v>
      </c>
      <c r="AX64" s="101"/>
      <c r="AY64" s="101"/>
      <c r="AZ64" s="101"/>
      <c r="BA64" s="101"/>
      <c r="BB64" s="101"/>
      <c r="BC64" s="41"/>
      <c r="BE64" s="111" t="s">
        <v>229</v>
      </c>
      <c r="BF64" s="101" t="s">
        <v>221</v>
      </c>
      <c r="BG64" s="101"/>
      <c r="BH64" s="101"/>
      <c r="BI64" s="101"/>
      <c r="BJ64" s="101"/>
      <c r="BK64" s="101"/>
      <c r="BL64" s="101"/>
      <c r="BM64" s="92"/>
      <c r="BN64" s="111" t="s">
        <v>229</v>
      </c>
      <c r="BO64" s="101" t="s">
        <v>221</v>
      </c>
      <c r="BP64" s="101"/>
      <c r="BQ64" s="101"/>
      <c r="BR64" s="101"/>
      <c r="BS64" s="101"/>
      <c r="BT64" s="101"/>
      <c r="BU64" s="101"/>
      <c r="BW64" s="111" t="s">
        <v>229</v>
      </c>
      <c r="BX64" s="101" t="s">
        <v>221</v>
      </c>
      <c r="BY64" s="101"/>
      <c r="BZ64" s="101"/>
      <c r="CA64" s="101"/>
      <c r="CB64" s="101"/>
      <c r="CC64" s="101"/>
      <c r="CD64" s="101"/>
      <c r="CF64" s="111" t="s">
        <v>229</v>
      </c>
      <c r="CG64" s="101" t="s">
        <v>221</v>
      </c>
      <c r="CH64" s="101"/>
      <c r="CI64" s="101"/>
      <c r="CJ64" s="101"/>
      <c r="CK64" s="101"/>
      <c r="CL64" s="101"/>
      <c r="CM64" s="101"/>
      <c r="CO64" s="111" t="s">
        <v>229</v>
      </c>
      <c r="CP64" s="101" t="s">
        <v>221</v>
      </c>
      <c r="CQ64" s="101"/>
      <c r="CR64" s="101"/>
      <c r="CS64" s="101"/>
      <c r="CT64" s="101"/>
      <c r="CU64" s="101"/>
      <c r="CV64" s="101"/>
    </row>
    <row r="65" spans="30:100" ht="17" x14ac:dyDescent="0.4">
      <c r="AD65" s="42" t="s">
        <v>223</v>
      </c>
      <c r="AE65" s="101" t="s">
        <v>224</v>
      </c>
      <c r="AF65" s="101"/>
      <c r="AG65" s="101"/>
      <c r="AH65" s="101"/>
      <c r="AI65" s="101"/>
      <c r="AJ65" s="101"/>
      <c r="AK65" s="101"/>
      <c r="AM65" s="42" t="s">
        <v>223</v>
      </c>
      <c r="AN65" s="101" t="s">
        <v>224</v>
      </c>
      <c r="AO65" s="101"/>
      <c r="AP65" s="101"/>
      <c r="AQ65" s="101"/>
      <c r="AR65" s="101"/>
      <c r="AS65" s="101"/>
      <c r="AT65" s="101"/>
      <c r="AU65" s="34"/>
      <c r="AV65" s="42" t="s">
        <v>223</v>
      </c>
      <c r="AW65" s="101" t="s">
        <v>224</v>
      </c>
      <c r="AX65" s="101"/>
      <c r="AY65" s="101"/>
      <c r="AZ65" s="101"/>
      <c r="BA65" s="101"/>
      <c r="BB65" s="101"/>
      <c r="BC65" s="101"/>
      <c r="BE65" s="42" t="s">
        <v>223</v>
      </c>
      <c r="BF65" s="101" t="s">
        <v>224</v>
      </c>
      <c r="BG65" s="101"/>
      <c r="BH65" s="101"/>
      <c r="BI65" s="101"/>
      <c r="BJ65" s="101"/>
      <c r="BK65" s="101"/>
      <c r="BL65" s="101"/>
      <c r="BM65" s="92"/>
      <c r="BN65" s="42" t="s">
        <v>223</v>
      </c>
      <c r="BO65" s="101" t="s">
        <v>93</v>
      </c>
      <c r="BP65" s="101"/>
      <c r="BQ65" s="101"/>
      <c r="BR65" s="101"/>
      <c r="BS65" s="101"/>
      <c r="BT65" s="101"/>
      <c r="BU65" s="101"/>
      <c r="BW65" s="42" t="s">
        <v>223</v>
      </c>
      <c r="BX65" s="101" t="s">
        <v>224</v>
      </c>
      <c r="BY65" s="101"/>
      <c r="BZ65" s="101"/>
      <c r="CA65" s="101"/>
      <c r="CB65" s="101"/>
      <c r="CC65" s="101"/>
      <c r="CD65" s="101"/>
      <c r="CF65" s="42" t="s">
        <v>223</v>
      </c>
      <c r="CG65" s="101" t="s">
        <v>224</v>
      </c>
      <c r="CH65" s="101"/>
      <c r="CI65" s="101"/>
      <c r="CJ65" s="101"/>
      <c r="CK65" s="101"/>
      <c r="CL65" s="101"/>
      <c r="CM65" s="101"/>
      <c r="CO65" s="42" t="s">
        <v>223</v>
      </c>
      <c r="CP65" s="101" t="s">
        <v>224</v>
      </c>
      <c r="CQ65" s="101"/>
      <c r="CR65" s="101"/>
      <c r="CS65" s="101"/>
      <c r="CT65" s="101"/>
      <c r="CU65" s="101"/>
      <c r="CV65" s="101"/>
    </row>
    <row r="66" spans="30:100" ht="68.5" customHeight="1" x14ac:dyDescent="0.4">
      <c r="AD66" s="35" t="s">
        <v>28</v>
      </c>
      <c r="AE66" s="102" t="s">
        <v>236</v>
      </c>
      <c r="AF66" s="102"/>
      <c r="AG66" s="102"/>
      <c r="AH66" s="102"/>
      <c r="AI66" s="102"/>
      <c r="AJ66" s="102"/>
      <c r="AK66" s="11"/>
      <c r="AM66" s="35" t="s">
        <v>28</v>
      </c>
      <c r="AN66" s="102" t="s">
        <v>237</v>
      </c>
      <c r="AO66" s="102"/>
      <c r="AP66" s="102"/>
      <c r="AQ66" s="102"/>
      <c r="AR66" s="102"/>
      <c r="AS66" s="102"/>
      <c r="AT66" s="11"/>
      <c r="AU66" s="34"/>
      <c r="AV66" s="35" t="s">
        <v>28</v>
      </c>
      <c r="AW66" s="102" t="s">
        <v>230</v>
      </c>
      <c r="AX66" s="102"/>
      <c r="AY66" s="102"/>
      <c r="AZ66" s="102"/>
      <c r="BA66" s="102"/>
      <c r="BB66" s="102"/>
      <c r="BC66" s="41"/>
      <c r="BE66" s="35" t="s">
        <v>28</v>
      </c>
      <c r="BF66" s="102" t="s">
        <v>231</v>
      </c>
      <c r="BG66" s="102"/>
      <c r="BH66" s="102"/>
      <c r="BI66" s="102"/>
      <c r="BJ66" s="102"/>
      <c r="BK66" s="102"/>
      <c r="BL66" s="102"/>
      <c r="BM66" s="92"/>
      <c r="BN66" s="35" t="s">
        <v>28</v>
      </c>
      <c r="BO66" s="102" t="s">
        <v>235</v>
      </c>
      <c r="BP66" s="102"/>
      <c r="BQ66" s="102"/>
      <c r="BR66" s="102"/>
      <c r="BS66" s="102"/>
      <c r="BT66" s="102"/>
      <c r="BU66" s="102"/>
      <c r="BW66" s="35" t="s">
        <v>28</v>
      </c>
      <c r="BX66" s="102" t="s">
        <v>234</v>
      </c>
      <c r="BY66" s="102"/>
      <c r="BZ66" s="102"/>
      <c r="CA66" s="102"/>
      <c r="CB66" s="102"/>
      <c r="CC66" s="102"/>
      <c r="CD66" s="102"/>
      <c r="CF66" s="35" t="s">
        <v>28</v>
      </c>
      <c r="CG66" s="102" t="s">
        <v>233</v>
      </c>
      <c r="CH66" s="102"/>
      <c r="CI66" s="102"/>
      <c r="CJ66" s="102"/>
      <c r="CK66" s="102"/>
      <c r="CL66" s="102"/>
      <c r="CM66" s="102"/>
      <c r="CO66" s="35" t="s">
        <v>28</v>
      </c>
      <c r="CP66" s="102" t="s">
        <v>232</v>
      </c>
      <c r="CQ66" s="102"/>
      <c r="CR66" s="102"/>
      <c r="CS66" s="102"/>
      <c r="CT66" s="102"/>
      <c r="CU66" s="102"/>
      <c r="CV66" s="102"/>
    </row>
    <row r="67" spans="30:100" ht="37" customHeight="1" x14ac:dyDescent="0.4">
      <c r="AD67" s="38" t="s">
        <v>36</v>
      </c>
      <c r="AE67" s="95"/>
      <c r="AF67" s="95"/>
      <c r="AG67" s="95"/>
      <c r="AH67" s="95"/>
      <c r="AI67" s="95"/>
      <c r="AJ67" s="95"/>
      <c r="AK67" s="95"/>
      <c r="AM67" s="38" t="s">
        <v>36</v>
      </c>
      <c r="AN67" s="95"/>
      <c r="AO67" s="95"/>
      <c r="AP67" s="95"/>
      <c r="AQ67" s="95"/>
      <c r="AR67" s="95"/>
      <c r="AS67" s="95"/>
      <c r="AT67" s="95"/>
      <c r="AV67" s="38" t="s">
        <v>36</v>
      </c>
      <c r="AW67" s="101"/>
      <c r="AX67" s="101"/>
      <c r="AY67" s="101"/>
      <c r="AZ67" s="101"/>
      <c r="BA67" s="101"/>
      <c r="BB67" s="101"/>
      <c r="BC67" s="101"/>
      <c r="BE67" s="38" t="s">
        <v>36</v>
      </c>
      <c r="BF67" s="101"/>
      <c r="BG67" s="101"/>
      <c r="BH67" s="101"/>
      <c r="BI67" s="101"/>
      <c r="BJ67" s="101"/>
      <c r="BK67" s="101"/>
      <c r="BL67" s="101"/>
      <c r="BM67" s="92"/>
      <c r="BN67" s="38" t="s">
        <v>36</v>
      </c>
      <c r="BO67" s="101"/>
      <c r="BP67" s="101"/>
      <c r="BQ67" s="101"/>
      <c r="BR67" s="101"/>
      <c r="BS67" s="101"/>
      <c r="BT67" s="101"/>
      <c r="BU67" s="101"/>
      <c r="BW67" s="38" t="s">
        <v>36</v>
      </c>
      <c r="BX67" s="101"/>
      <c r="BY67" s="101"/>
      <c r="BZ67" s="101"/>
      <c r="CA67" s="101"/>
      <c r="CB67" s="101"/>
      <c r="CC67" s="101"/>
      <c r="CD67" s="101"/>
      <c r="CF67" s="38" t="s">
        <v>36</v>
      </c>
      <c r="CG67" s="101"/>
      <c r="CH67" s="101"/>
      <c r="CI67" s="101"/>
      <c r="CJ67" s="101"/>
      <c r="CK67" s="101"/>
      <c r="CL67" s="101"/>
      <c r="CM67" s="101"/>
      <c r="CO67" s="38" t="s">
        <v>36</v>
      </c>
      <c r="CP67" s="101"/>
      <c r="CQ67" s="101"/>
      <c r="CR67" s="101"/>
      <c r="CS67" s="101"/>
      <c r="CT67" s="101"/>
      <c r="CU67" s="101"/>
      <c r="CV67" s="101"/>
    </row>
    <row r="68" spans="30:100" ht="17" x14ac:dyDescent="0.4">
      <c r="AD68" s="39" t="s">
        <v>225</v>
      </c>
      <c r="AE68" s="96" t="s">
        <v>226</v>
      </c>
      <c r="AF68" s="96"/>
      <c r="AG68" s="96"/>
      <c r="AH68" s="96"/>
      <c r="AI68" s="96"/>
      <c r="AJ68" s="96"/>
      <c r="AK68" s="96"/>
      <c r="AM68" s="39" t="s">
        <v>225</v>
      </c>
      <c r="AN68" s="96" t="s">
        <v>226</v>
      </c>
      <c r="AO68" s="96"/>
      <c r="AP68" s="96"/>
      <c r="AQ68" s="96"/>
      <c r="AR68" s="96"/>
      <c r="AS68" s="96"/>
      <c r="AT68" s="96"/>
      <c r="AV68" s="39" t="s">
        <v>225</v>
      </c>
      <c r="AW68" s="96" t="s">
        <v>226</v>
      </c>
      <c r="AX68" s="96"/>
      <c r="AY68" s="96"/>
      <c r="AZ68" s="96"/>
      <c r="BA68" s="96"/>
      <c r="BB68" s="96"/>
      <c r="BC68" s="96"/>
      <c r="BE68" s="39" t="s">
        <v>225</v>
      </c>
      <c r="BF68" s="96" t="s">
        <v>226</v>
      </c>
      <c r="BG68" s="96"/>
      <c r="BH68" s="96"/>
      <c r="BI68" s="96"/>
      <c r="BJ68" s="96"/>
      <c r="BK68" s="96"/>
      <c r="BL68" s="96"/>
      <c r="BM68" s="94"/>
      <c r="BN68" s="39" t="s">
        <v>225</v>
      </c>
      <c r="BO68" s="96" t="s">
        <v>226</v>
      </c>
      <c r="BP68" s="96"/>
      <c r="BQ68" s="96"/>
      <c r="BR68" s="96"/>
      <c r="BS68" s="96"/>
      <c r="BT68" s="96"/>
      <c r="BU68" s="96"/>
      <c r="BW68" s="39" t="s">
        <v>225</v>
      </c>
      <c r="BX68" s="96" t="s">
        <v>226</v>
      </c>
      <c r="BY68" s="96"/>
      <c r="BZ68" s="96"/>
      <c r="CA68" s="96"/>
      <c r="CB68" s="96"/>
      <c r="CC68" s="96"/>
      <c r="CD68" s="96"/>
      <c r="CF68" s="39" t="s">
        <v>225</v>
      </c>
      <c r="CG68" s="96" t="s">
        <v>226</v>
      </c>
      <c r="CH68" s="96"/>
      <c r="CI68" s="96"/>
      <c r="CJ68" s="96"/>
      <c r="CK68" s="96"/>
      <c r="CL68" s="96"/>
      <c r="CM68" s="96"/>
      <c r="CO68" s="39" t="s">
        <v>225</v>
      </c>
      <c r="CP68" s="96" t="s">
        <v>226</v>
      </c>
      <c r="CQ68" s="96"/>
      <c r="CR68" s="96"/>
      <c r="CS68" s="96"/>
      <c r="CT68" s="96"/>
      <c r="CU68" s="96"/>
      <c r="CV68" s="96"/>
    </row>
    <row r="73" spans="30:100" x14ac:dyDescent="0.45">
      <c r="AO73" s="40"/>
    </row>
    <row r="74" spans="30:100" x14ac:dyDescent="0.45">
      <c r="AO74" s="40"/>
    </row>
    <row r="75" spans="30:100" x14ac:dyDescent="0.45">
      <c r="AO75" s="40"/>
    </row>
    <row r="76" spans="30:100" x14ac:dyDescent="0.45">
      <c r="AO76" s="40"/>
    </row>
    <row r="77" spans="30:100" x14ac:dyDescent="0.45">
      <c r="AO77" s="40"/>
      <c r="AQ77" s="40"/>
      <c r="AR77" s="40"/>
      <c r="AS77" s="40"/>
      <c r="AT77" s="40"/>
      <c r="AU77" s="40"/>
      <c r="AV77" s="40"/>
    </row>
    <row r="78" spans="30:100" x14ac:dyDescent="0.45">
      <c r="AO78" s="40"/>
    </row>
  </sheetData>
  <mergeCells count="105">
    <mergeCell ref="CG67:CM67"/>
    <mergeCell ref="CP67:CV67"/>
    <mergeCell ref="AE68:AK68"/>
    <mergeCell ref="AN68:AT68"/>
    <mergeCell ref="AW68:BC68"/>
    <mergeCell ref="BF68:BL68"/>
    <mergeCell ref="BO68:BU68"/>
    <mergeCell ref="BX68:CD68"/>
    <mergeCell ref="CG68:CM68"/>
    <mergeCell ref="CP68:CV68"/>
    <mergeCell ref="AE67:AK67"/>
    <mergeCell ref="AN67:AT67"/>
    <mergeCell ref="AW67:BC67"/>
    <mergeCell ref="BF67:BL67"/>
    <mergeCell ref="BO67:BU67"/>
    <mergeCell ref="BX67:CD67"/>
    <mergeCell ref="CG65:CM65"/>
    <mergeCell ref="CP65:CV65"/>
    <mergeCell ref="AE66:AJ66"/>
    <mergeCell ref="AN66:AS66"/>
    <mergeCell ref="AW66:BB66"/>
    <mergeCell ref="BF66:BL66"/>
    <mergeCell ref="BO66:BU66"/>
    <mergeCell ref="BX66:CD66"/>
    <mergeCell ref="CG66:CM66"/>
    <mergeCell ref="CP66:CV66"/>
    <mergeCell ref="AE65:AK65"/>
    <mergeCell ref="AN65:AT65"/>
    <mergeCell ref="AW65:BC65"/>
    <mergeCell ref="BF65:BL65"/>
    <mergeCell ref="BO65:BU65"/>
    <mergeCell ref="BX65:CD65"/>
    <mergeCell ref="CG63:CM63"/>
    <mergeCell ref="CP63:CV63"/>
    <mergeCell ref="AE64:AJ64"/>
    <mergeCell ref="AN64:AS64"/>
    <mergeCell ref="AW64:BB64"/>
    <mergeCell ref="BF64:BL64"/>
    <mergeCell ref="BO64:BU64"/>
    <mergeCell ref="BX64:CD64"/>
    <mergeCell ref="CG64:CM64"/>
    <mergeCell ref="CP64:CV64"/>
    <mergeCell ref="AE63:AJ63"/>
    <mergeCell ref="AN63:AS63"/>
    <mergeCell ref="AW63:BB63"/>
    <mergeCell ref="BF63:BL63"/>
    <mergeCell ref="BO63:BU63"/>
    <mergeCell ref="BX63:CD63"/>
    <mergeCell ref="CG61:CM61"/>
    <mergeCell ref="CP61:CV61"/>
    <mergeCell ref="AE62:AJ62"/>
    <mergeCell ref="AN62:AS62"/>
    <mergeCell ref="AW62:BB62"/>
    <mergeCell ref="BF62:BL62"/>
    <mergeCell ref="BO62:BU62"/>
    <mergeCell ref="BX62:CD62"/>
    <mergeCell ref="CG62:CM62"/>
    <mergeCell ref="CP62:CV62"/>
    <mergeCell ref="AE61:AJ61"/>
    <mergeCell ref="AN61:AS61"/>
    <mergeCell ref="AW61:BB61"/>
    <mergeCell ref="BF61:BL61"/>
    <mergeCell ref="BO61:BU61"/>
    <mergeCell ref="BX61:CD61"/>
    <mergeCell ref="CG59:CM59"/>
    <mergeCell ref="CP59:CV59"/>
    <mergeCell ref="AE60:AJ60"/>
    <mergeCell ref="AN60:AS60"/>
    <mergeCell ref="AW60:BB60"/>
    <mergeCell ref="BF60:BL60"/>
    <mergeCell ref="BO60:BU60"/>
    <mergeCell ref="BX60:CD60"/>
    <mergeCell ref="CG60:CM60"/>
    <mergeCell ref="CP60:CV60"/>
    <mergeCell ref="AE59:AJ59"/>
    <mergeCell ref="AN59:AS59"/>
    <mergeCell ref="AW59:BB59"/>
    <mergeCell ref="BF59:BL59"/>
    <mergeCell ref="BO59:BU59"/>
    <mergeCell ref="BX59:CD59"/>
    <mergeCell ref="AE2:AJ2"/>
    <mergeCell ref="AN2:AS2"/>
    <mergeCell ref="AW2:BB2"/>
    <mergeCell ref="BF2:BK2"/>
    <mergeCell ref="BO2:BT2"/>
    <mergeCell ref="BX2:CC2"/>
    <mergeCell ref="CG2:CL2"/>
    <mergeCell ref="CP2:CU2"/>
    <mergeCell ref="AE58:AJ58"/>
    <mergeCell ref="AN58:AS58"/>
    <mergeCell ref="AW58:BB58"/>
    <mergeCell ref="BF58:BL58"/>
    <mergeCell ref="BO58:BU58"/>
    <mergeCell ref="BX58:CD58"/>
    <mergeCell ref="CG58:CM58"/>
    <mergeCell ref="CP58:CV58"/>
    <mergeCell ref="B1:L1"/>
    <mergeCell ref="AD1:AK1"/>
    <mergeCell ref="AM1:AT1"/>
    <mergeCell ref="AV1:BC1"/>
    <mergeCell ref="BE1:BL1"/>
    <mergeCell ref="BN1:BU1"/>
    <mergeCell ref="BW1:CD1"/>
    <mergeCell ref="CF1:CM1"/>
    <mergeCell ref="CO1:CV1"/>
  </mergeCells>
  <phoneticPr fontId="1" type="noConversion"/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</sheetPr>
  <dimension ref="A1:AB163"/>
  <sheetViews>
    <sheetView zoomScale="40" zoomScaleNormal="40" workbookViewId="0">
      <selection activeCell="N22" sqref="N22"/>
    </sheetView>
  </sheetViews>
  <sheetFormatPr defaultRowHeight="17" x14ac:dyDescent="0.4"/>
  <cols>
    <col min="1" max="4" width="11.6328125" style="48" bestFit="1" customWidth="1"/>
    <col min="5" max="5" width="11.6328125" bestFit="1" customWidth="1"/>
    <col min="6" max="6" width="4.90625" style="1" customWidth="1"/>
    <col min="7" max="10" width="3.90625" style="1" bestFit="1" customWidth="1"/>
    <col min="11" max="11" width="3.90625" bestFit="1" customWidth="1"/>
    <col min="12" max="12" width="10.81640625" style="1" customWidth="1"/>
    <col min="13" max="13" width="17.08984375" bestFit="1" customWidth="1"/>
    <col min="14" max="14" width="32.36328125" style="1" customWidth="1"/>
    <col min="15" max="17" width="22.6328125" bestFit="1" customWidth="1"/>
    <col min="18" max="18" width="22.6328125" style="1" bestFit="1" customWidth="1"/>
    <col min="19" max="21" width="22.6328125" bestFit="1" customWidth="1"/>
    <col min="23" max="25" width="10.26953125" bestFit="1" customWidth="1"/>
    <col min="26" max="26" width="11.6328125" bestFit="1" customWidth="1"/>
    <col min="27" max="28" width="10.26953125" bestFit="1" customWidth="1"/>
  </cols>
  <sheetData>
    <row r="1" spans="1:28" s="1" customFormat="1" x14ac:dyDescent="0.4">
      <c r="A1" s="48"/>
      <c r="B1" s="48"/>
      <c r="C1" s="48"/>
      <c r="D1" s="48"/>
      <c r="N1" s="107" t="s">
        <v>244</v>
      </c>
      <c r="O1" s="107"/>
      <c r="P1" s="107"/>
      <c r="Q1" s="107"/>
      <c r="R1" s="107" t="s">
        <v>245</v>
      </c>
      <c r="S1" s="107"/>
      <c r="T1" s="107"/>
      <c r="U1" s="107"/>
    </row>
    <row r="2" spans="1:28" s="1" customFormat="1" x14ac:dyDescent="0.4">
      <c r="A2" s="48"/>
      <c r="B2" s="48"/>
      <c r="C2" s="48"/>
      <c r="D2" s="48"/>
      <c r="N2" s="1" t="s">
        <v>111</v>
      </c>
      <c r="O2" s="1" t="s">
        <v>112</v>
      </c>
      <c r="P2" s="1" t="s">
        <v>104</v>
      </c>
      <c r="Q2" s="1" t="s">
        <v>113</v>
      </c>
      <c r="R2" s="1" t="s">
        <v>111</v>
      </c>
      <c r="S2" s="1" t="s">
        <v>112</v>
      </c>
      <c r="T2" s="1" t="s">
        <v>104</v>
      </c>
      <c r="U2" s="1" t="s">
        <v>113</v>
      </c>
      <c r="W2" s="1" t="s">
        <v>94</v>
      </c>
      <c r="X2" s="1" t="s">
        <v>95</v>
      </c>
      <c r="Y2" s="1" t="s">
        <v>96</v>
      </c>
      <c r="Z2" s="1" t="s">
        <v>97</v>
      </c>
      <c r="AA2" s="1" t="s">
        <v>98</v>
      </c>
      <c r="AB2" s="1" t="s">
        <v>99</v>
      </c>
    </row>
    <row r="3" spans="1:28" s="1" customFormat="1" x14ac:dyDescent="0.4">
      <c r="A3" s="48"/>
      <c r="B3" s="48"/>
      <c r="C3" s="48"/>
      <c r="D3" s="48"/>
      <c r="E3" s="43"/>
      <c r="F3" s="43"/>
      <c r="G3" s="43"/>
      <c r="H3" s="43"/>
      <c r="I3" s="43"/>
      <c r="J3" s="43"/>
      <c r="M3" s="1">
        <v>31</v>
      </c>
      <c r="W3" s="1">
        <v>137468</v>
      </c>
      <c r="X3" s="1">
        <v>297112</v>
      </c>
      <c r="Y3" s="1">
        <v>267805</v>
      </c>
      <c r="Z3" s="1">
        <v>1914337</v>
      </c>
      <c r="AA3" s="1">
        <v>913442</v>
      </c>
      <c r="AB3" s="1">
        <v>440836</v>
      </c>
    </row>
    <row r="4" spans="1:28" s="1" customFormat="1" x14ac:dyDescent="0.4">
      <c r="A4" s="48"/>
      <c r="B4" s="48"/>
      <c r="C4" s="48"/>
      <c r="D4" s="48"/>
      <c r="E4" s="43"/>
      <c r="F4" s="43"/>
      <c r="G4" s="43"/>
      <c r="H4" s="43"/>
      <c r="I4" s="43"/>
      <c r="J4" s="43"/>
      <c r="M4" s="1">
        <v>32</v>
      </c>
      <c r="W4" s="1">
        <v>120664</v>
      </c>
      <c r="X4" s="1">
        <v>205876</v>
      </c>
      <c r="Y4" s="1">
        <v>164656</v>
      </c>
      <c r="Z4" s="1">
        <v>1200873</v>
      </c>
      <c r="AA4" s="1">
        <v>605421</v>
      </c>
      <c r="AB4" s="1">
        <v>406339</v>
      </c>
    </row>
    <row r="5" spans="1:28" s="1" customFormat="1" x14ac:dyDescent="0.4">
      <c r="A5" s="48"/>
      <c r="B5" s="48"/>
      <c r="C5" s="48"/>
      <c r="D5" s="48"/>
      <c r="E5" s="43"/>
      <c r="F5" s="43"/>
      <c r="G5" s="43"/>
      <c r="H5" s="43"/>
      <c r="I5" s="43"/>
      <c r="J5" s="43"/>
      <c r="M5" s="1">
        <v>33</v>
      </c>
      <c r="W5" s="1">
        <v>85741</v>
      </c>
      <c r="X5" s="1">
        <v>190469</v>
      </c>
      <c r="Y5" s="1">
        <v>167922</v>
      </c>
      <c r="Z5" s="1">
        <v>1038311</v>
      </c>
      <c r="AA5" s="1">
        <v>426074</v>
      </c>
      <c r="AB5" s="1">
        <v>208471</v>
      </c>
    </row>
    <row r="6" spans="1:28" s="1" customFormat="1" x14ac:dyDescent="0.4">
      <c r="A6" s="48"/>
      <c r="B6" s="48"/>
      <c r="C6" s="48"/>
      <c r="D6" s="48"/>
      <c r="E6" s="43"/>
      <c r="F6" s="43"/>
      <c r="G6" s="43"/>
      <c r="H6" s="43"/>
      <c r="I6" s="43"/>
      <c r="J6" s="43"/>
      <c r="M6" s="1">
        <v>34</v>
      </c>
      <c r="W6" s="1">
        <v>109329</v>
      </c>
      <c r="X6" s="1">
        <v>237616</v>
      </c>
      <c r="Y6" s="1">
        <v>212319</v>
      </c>
      <c r="Z6" s="1">
        <v>1334924</v>
      </c>
      <c r="AA6" s="1">
        <v>567531</v>
      </c>
      <c r="AB6" s="1">
        <v>288603</v>
      </c>
    </row>
    <row r="7" spans="1:28" s="1" customFormat="1" x14ac:dyDescent="0.4">
      <c r="A7" s="48"/>
      <c r="B7" s="48"/>
      <c r="C7" s="48"/>
      <c r="D7" s="48"/>
      <c r="E7" s="43"/>
      <c r="F7" s="43"/>
      <c r="G7" s="43"/>
      <c r="H7" s="43"/>
      <c r="I7" s="43"/>
      <c r="J7" s="43"/>
      <c r="M7" s="1">
        <v>35</v>
      </c>
      <c r="W7" s="1">
        <v>63370</v>
      </c>
      <c r="X7" s="1">
        <v>138697</v>
      </c>
      <c r="Y7" s="1">
        <v>126412</v>
      </c>
      <c r="Z7" s="1">
        <v>879990</v>
      </c>
      <c r="AA7" s="1">
        <v>425827</v>
      </c>
      <c r="AB7" s="1">
        <v>250956</v>
      </c>
    </row>
    <row r="8" spans="1:28" s="1" customFormat="1" x14ac:dyDescent="0.4">
      <c r="A8" s="48"/>
      <c r="B8" s="48"/>
      <c r="C8" s="48"/>
      <c r="D8" s="48"/>
      <c r="E8" s="43"/>
      <c r="F8" s="43"/>
      <c r="G8" s="43"/>
      <c r="H8" s="43"/>
      <c r="I8" s="43"/>
      <c r="J8" s="43"/>
      <c r="M8" s="1">
        <v>36</v>
      </c>
      <c r="W8" s="1">
        <v>90444</v>
      </c>
      <c r="X8" s="1">
        <v>201629</v>
      </c>
      <c r="Y8" s="1">
        <v>189080</v>
      </c>
      <c r="Z8" s="1">
        <v>1312318</v>
      </c>
      <c r="AA8" s="1">
        <v>626466</v>
      </c>
      <c r="AB8" s="1">
        <v>358170</v>
      </c>
    </row>
    <row r="9" spans="1:28" s="1" customFormat="1" x14ac:dyDescent="0.4">
      <c r="A9" s="48"/>
      <c r="B9" s="48"/>
      <c r="C9" s="48"/>
      <c r="D9" s="48"/>
      <c r="E9" s="43"/>
      <c r="F9" s="43"/>
      <c r="G9" s="43"/>
      <c r="H9" s="43"/>
      <c r="I9" s="43"/>
      <c r="J9" s="43"/>
      <c r="M9" s="1">
        <v>37</v>
      </c>
      <c r="W9" s="1">
        <v>14001</v>
      </c>
      <c r="X9" s="1">
        <v>34146</v>
      </c>
      <c r="Y9" s="1">
        <v>32888</v>
      </c>
      <c r="Z9" s="1">
        <v>210224</v>
      </c>
      <c r="AA9" s="1">
        <v>100452</v>
      </c>
      <c r="AB9" s="1">
        <v>66104</v>
      </c>
    </row>
    <row r="10" spans="1:28" s="1" customFormat="1" x14ac:dyDescent="0.4">
      <c r="A10" s="48"/>
      <c r="B10" s="48"/>
      <c r="C10" s="48"/>
      <c r="D10" s="48"/>
      <c r="E10" s="43"/>
      <c r="F10" s="43"/>
      <c r="G10" s="43"/>
      <c r="H10" s="43"/>
      <c r="I10" s="43"/>
      <c r="J10" s="43"/>
      <c r="M10" s="1">
        <v>38</v>
      </c>
      <c r="W10" s="1">
        <v>23784</v>
      </c>
      <c r="X10" s="1">
        <v>54777</v>
      </c>
      <c r="Y10" s="1">
        <v>41984</v>
      </c>
      <c r="Z10" s="1">
        <v>259499</v>
      </c>
      <c r="AA10" s="1">
        <v>100863</v>
      </c>
      <c r="AB10" s="1">
        <v>62693</v>
      </c>
    </row>
    <row r="11" spans="1:28" s="1" customFormat="1" x14ac:dyDescent="0.4">
      <c r="A11" s="48">
        <v>40057</v>
      </c>
      <c r="B11" s="48">
        <v>41518</v>
      </c>
      <c r="C11" s="48">
        <v>41883</v>
      </c>
      <c r="D11" s="48">
        <v>42248</v>
      </c>
      <c r="E11" s="48">
        <v>42614</v>
      </c>
      <c r="F11" s="48"/>
      <c r="G11" s="1">
        <f>WEEKNUM(A11)</f>
        <v>36</v>
      </c>
      <c r="H11" s="1">
        <f t="shared" ref="H11:K11" si="0">WEEKNUM(B11)</f>
        <v>36</v>
      </c>
      <c r="I11" s="1">
        <f t="shared" si="0"/>
        <v>36</v>
      </c>
      <c r="J11" s="1">
        <f t="shared" si="0"/>
        <v>36</v>
      </c>
      <c r="K11" s="1">
        <f t="shared" si="0"/>
        <v>36</v>
      </c>
      <c r="M11" s="1">
        <v>39</v>
      </c>
      <c r="W11" s="1">
        <v>21984</v>
      </c>
      <c r="X11" s="1">
        <v>44003</v>
      </c>
      <c r="Y11" s="1">
        <v>39685</v>
      </c>
      <c r="Z11" s="1">
        <v>257423</v>
      </c>
      <c r="AA11" s="1">
        <v>117817</v>
      </c>
      <c r="AB11" s="1">
        <v>81221</v>
      </c>
    </row>
    <row r="12" spans="1:28" x14ac:dyDescent="0.4">
      <c r="A12" s="48">
        <v>40087</v>
      </c>
      <c r="B12" s="48">
        <v>41548</v>
      </c>
      <c r="C12" s="48">
        <v>41913</v>
      </c>
      <c r="D12" s="48">
        <v>42278</v>
      </c>
      <c r="E12" s="48">
        <v>42644</v>
      </c>
      <c r="F12" s="48"/>
      <c r="G12" s="1">
        <f t="shared" ref="G12:G75" si="1">WEEKNUM(A12)</f>
        <v>40</v>
      </c>
      <c r="H12" s="1">
        <f t="shared" ref="H12:H75" si="2">WEEKNUM(B12)</f>
        <v>40</v>
      </c>
      <c r="I12" s="1">
        <f t="shared" ref="I12:I75" si="3">WEEKNUM(C12)</f>
        <v>40</v>
      </c>
      <c r="J12" s="1">
        <f t="shared" ref="J12:J75" si="4">WEEKNUM(D12)</f>
        <v>40</v>
      </c>
      <c r="K12" s="1">
        <f t="shared" ref="K12:K75" si="5">WEEKNUM(E12)</f>
        <v>40</v>
      </c>
      <c r="M12">
        <v>40</v>
      </c>
      <c r="N12" s="55"/>
      <c r="O12" s="44"/>
      <c r="P12" s="45"/>
      <c r="Q12" s="46"/>
      <c r="R12" s="55"/>
      <c r="S12" s="44"/>
      <c r="T12" s="45"/>
      <c r="U12" s="46"/>
      <c r="W12">
        <v>47289</v>
      </c>
      <c r="X12">
        <v>101614</v>
      </c>
      <c r="Y12">
        <v>96075</v>
      </c>
      <c r="Z12">
        <v>599451</v>
      </c>
      <c r="AA12">
        <v>266461</v>
      </c>
      <c r="AB12">
        <v>178033</v>
      </c>
    </row>
    <row r="13" spans="1:28" x14ac:dyDescent="0.4">
      <c r="A13" s="48">
        <v>40088</v>
      </c>
      <c r="B13" s="48">
        <v>41549</v>
      </c>
      <c r="C13" s="48">
        <v>41914</v>
      </c>
      <c r="D13" s="48">
        <v>42279</v>
      </c>
      <c r="E13" s="48">
        <v>42645</v>
      </c>
      <c r="F13" s="48"/>
      <c r="G13" s="1">
        <f t="shared" si="1"/>
        <v>40</v>
      </c>
      <c r="H13" s="1">
        <f t="shared" si="2"/>
        <v>40</v>
      </c>
      <c r="I13" s="1">
        <f t="shared" si="3"/>
        <v>40</v>
      </c>
      <c r="J13" s="1">
        <f t="shared" si="4"/>
        <v>40</v>
      </c>
      <c r="K13" s="1">
        <f t="shared" si="5"/>
        <v>41</v>
      </c>
      <c r="M13">
        <v>41</v>
      </c>
      <c r="N13" s="55"/>
      <c r="O13" s="44"/>
      <c r="P13" s="45"/>
      <c r="Q13" s="46"/>
      <c r="R13" s="55"/>
      <c r="S13" s="44"/>
      <c r="T13" s="45"/>
      <c r="U13" s="46"/>
      <c r="W13">
        <v>13814</v>
      </c>
      <c r="X13">
        <v>35390</v>
      </c>
      <c r="Y13">
        <v>36410</v>
      </c>
      <c r="Z13">
        <v>227479</v>
      </c>
      <c r="AA13">
        <v>116419</v>
      </c>
      <c r="AB13">
        <v>78340</v>
      </c>
    </row>
    <row r="14" spans="1:28" x14ac:dyDescent="0.4">
      <c r="A14" s="48">
        <v>40089</v>
      </c>
      <c r="B14" s="48">
        <v>41550</v>
      </c>
      <c r="C14" s="48">
        <v>41915</v>
      </c>
      <c r="D14" s="48">
        <v>42280</v>
      </c>
      <c r="E14" s="48">
        <v>42646</v>
      </c>
      <c r="F14" s="48"/>
      <c r="G14" s="1">
        <f t="shared" si="1"/>
        <v>40</v>
      </c>
      <c r="H14" s="1">
        <f t="shared" si="2"/>
        <v>40</v>
      </c>
      <c r="I14" s="1">
        <f t="shared" si="3"/>
        <v>40</v>
      </c>
      <c r="J14" s="1">
        <f t="shared" si="4"/>
        <v>40</v>
      </c>
      <c r="K14" s="1">
        <f t="shared" si="5"/>
        <v>41</v>
      </c>
      <c r="M14" s="1">
        <v>42</v>
      </c>
      <c r="N14" s="55"/>
      <c r="O14" s="44"/>
      <c r="P14" s="45"/>
      <c r="Q14" s="46"/>
      <c r="R14" s="55"/>
      <c r="S14" s="44"/>
      <c r="T14" s="45"/>
      <c r="U14" s="46"/>
      <c r="W14">
        <v>20154</v>
      </c>
      <c r="X14">
        <v>51268</v>
      </c>
      <c r="Y14">
        <v>50379</v>
      </c>
      <c r="Z14">
        <v>310419</v>
      </c>
      <c r="AA14">
        <v>149099</v>
      </c>
      <c r="AB14">
        <v>116433</v>
      </c>
    </row>
    <row r="15" spans="1:28" x14ac:dyDescent="0.4">
      <c r="A15" s="48">
        <v>40090</v>
      </c>
      <c r="B15" s="48">
        <v>41551</v>
      </c>
      <c r="C15" s="48">
        <v>41916</v>
      </c>
      <c r="D15" s="48">
        <v>42281</v>
      </c>
      <c r="E15" s="48">
        <v>42647</v>
      </c>
      <c r="F15" s="48"/>
      <c r="G15" s="1">
        <f t="shared" si="1"/>
        <v>41</v>
      </c>
      <c r="H15" s="1">
        <f t="shared" si="2"/>
        <v>40</v>
      </c>
      <c r="I15" s="1">
        <f t="shared" si="3"/>
        <v>40</v>
      </c>
      <c r="J15" s="1">
        <f t="shared" si="4"/>
        <v>41</v>
      </c>
      <c r="K15" s="1">
        <f t="shared" si="5"/>
        <v>41</v>
      </c>
      <c r="M15" s="1">
        <v>43</v>
      </c>
      <c r="N15" s="55"/>
      <c r="O15" s="44"/>
      <c r="P15" s="45"/>
      <c r="Q15" s="46"/>
      <c r="R15" s="55"/>
      <c r="S15" s="44"/>
      <c r="T15" s="45"/>
      <c r="U15" s="46"/>
      <c r="W15">
        <v>12320</v>
      </c>
      <c r="X15">
        <v>31836</v>
      </c>
      <c r="Y15">
        <v>35754</v>
      </c>
      <c r="Z15">
        <v>228074</v>
      </c>
      <c r="AA15">
        <v>119390</v>
      </c>
      <c r="AB15">
        <v>90652</v>
      </c>
    </row>
    <row r="16" spans="1:28" x14ac:dyDescent="0.4">
      <c r="A16" s="48">
        <v>40091</v>
      </c>
      <c r="B16" s="48">
        <v>41552</v>
      </c>
      <c r="C16" s="48">
        <v>41917</v>
      </c>
      <c r="D16" s="48">
        <v>42282</v>
      </c>
      <c r="E16" s="48">
        <v>42648</v>
      </c>
      <c r="F16" s="48"/>
      <c r="G16" s="1">
        <f t="shared" si="1"/>
        <v>41</v>
      </c>
      <c r="H16" s="1">
        <f t="shared" si="2"/>
        <v>40</v>
      </c>
      <c r="I16" s="1">
        <f t="shared" si="3"/>
        <v>41</v>
      </c>
      <c r="J16" s="1">
        <f t="shared" si="4"/>
        <v>41</v>
      </c>
      <c r="K16" s="1">
        <f t="shared" si="5"/>
        <v>41</v>
      </c>
      <c r="M16" s="1">
        <v>44</v>
      </c>
      <c r="N16" s="55"/>
      <c r="O16" s="44"/>
      <c r="P16" s="45"/>
      <c r="Q16" s="46"/>
      <c r="R16" s="55"/>
      <c r="S16" s="44"/>
      <c r="T16" s="45"/>
      <c r="U16" s="46"/>
      <c r="W16">
        <v>22024</v>
      </c>
      <c r="X16">
        <v>56993</v>
      </c>
      <c r="Y16">
        <v>58054</v>
      </c>
      <c r="Z16">
        <v>384952</v>
      </c>
      <c r="AA16">
        <v>193643</v>
      </c>
      <c r="AB16">
        <v>123673</v>
      </c>
    </row>
    <row r="17" spans="1:28" x14ac:dyDescent="0.4">
      <c r="A17" s="48">
        <v>40092</v>
      </c>
      <c r="B17" s="48">
        <v>41553</v>
      </c>
      <c r="C17" s="48">
        <v>41918</v>
      </c>
      <c r="D17" s="48">
        <v>42283</v>
      </c>
      <c r="E17" s="48">
        <v>42649</v>
      </c>
      <c r="F17" s="48"/>
      <c r="G17" s="1">
        <f t="shared" si="1"/>
        <v>41</v>
      </c>
      <c r="H17" s="1">
        <f t="shared" si="2"/>
        <v>41</v>
      </c>
      <c r="I17" s="1">
        <f t="shared" si="3"/>
        <v>41</v>
      </c>
      <c r="J17" s="1">
        <f t="shared" si="4"/>
        <v>41</v>
      </c>
      <c r="K17" s="1">
        <f t="shared" si="5"/>
        <v>41</v>
      </c>
      <c r="M17" s="1">
        <v>45</v>
      </c>
      <c r="N17" s="55"/>
      <c r="O17" s="44"/>
      <c r="P17" s="45"/>
      <c r="R17" s="55"/>
      <c r="S17" s="44"/>
      <c r="T17" s="45"/>
      <c r="U17" s="1"/>
      <c r="W17">
        <v>6651</v>
      </c>
      <c r="X17">
        <v>16474</v>
      </c>
      <c r="Y17">
        <v>15797</v>
      </c>
      <c r="Z17">
        <v>100258</v>
      </c>
      <c r="AA17">
        <v>50121</v>
      </c>
      <c r="AB17">
        <v>32516</v>
      </c>
    </row>
    <row r="18" spans="1:28" x14ac:dyDescent="0.4">
      <c r="A18" s="48">
        <v>40093</v>
      </c>
      <c r="B18" s="48">
        <v>41554</v>
      </c>
      <c r="C18" s="48">
        <v>41919</v>
      </c>
      <c r="D18" s="48">
        <v>42284</v>
      </c>
      <c r="E18" s="48">
        <v>42650</v>
      </c>
      <c r="F18" s="48"/>
      <c r="G18" s="1">
        <f t="shared" si="1"/>
        <v>41</v>
      </c>
      <c r="H18" s="1">
        <f t="shared" si="2"/>
        <v>41</v>
      </c>
      <c r="I18" s="1">
        <f t="shared" si="3"/>
        <v>41</v>
      </c>
      <c r="J18" s="1">
        <f t="shared" si="4"/>
        <v>41</v>
      </c>
      <c r="K18" s="1">
        <f t="shared" si="5"/>
        <v>41</v>
      </c>
      <c r="M18" s="1">
        <v>46</v>
      </c>
      <c r="N18" s="55"/>
      <c r="O18" s="44"/>
      <c r="P18" s="45"/>
      <c r="R18" s="55"/>
      <c r="S18" s="44"/>
      <c r="T18" s="45"/>
      <c r="U18" s="1"/>
      <c r="W18">
        <v>10648</v>
      </c>
      <c r="X18">
        <v>24366</v>
      </c>
      <c r="Y18">
        <v>23224</v>
      </c>
      <c r="Z18">
        <v>150534</v>
      </c>
      <c r="AA18">
        <v>75421</v>
      </c>
      <c r="AB18">
        <v>47305</v>
      </c>
    </row>
    <row r="19" spans="1:28" x14ac:dyDescent="0.4">
      <c r="A19" s="48">
        <v>40094</v>
      </c>
      <c r="B19" s="48">
        <v>41555</v>
      </c>
      <c r="C19" s="48">
        <v>41920</v>
      </c>
      <c r="D19" s="48">
        <v>42285</v>
      </c>
      <c r="E19" s="48">
        <v>42651</v>
      </c>
      <c r="F19" s="48"/>
      <c r="G19" s="1">
        <f t="shared" si="1"/>
        <v>41</v>
      </c>
      <c r="H19" s="1">
        <f t="shared" si="2"/>
        <v>41</v>
      </c>
      <c r="I19" s="1">
        <f t="shared" si="3"/>
        <v>41</v>
      </c>
      <c r="J19" s="1">
        <f t="shared" si="4"/>
        <v>41</v>
      </c>
      <c r="K19" s="1">
        <f t="shared" si="5"/>
        <v>41</v>
      </c>
      <c r="M19" s="1">
        <v>47</v>
      </c>
      <c r="N19" s="55"/>
      <c r="O19" s="44"/>
      <c r="P19" s="45"/>
      <c r="R19" s="55"/>
      <c r="S19" s="44"/>
      <c r="T19" s="45"/>
      <c r="U19" s="1"/>
      <c r="W19">
        <v>3531</v>
      </c>
      <c r="X19">
        <v>6196</v>
      </c>
      <c r="Y19">
        <v>6396</v>
      </c>
      <c r="Z19">
        <v>49396</v>
      </c>
      <c r="AA19">
        <v>21657</v>
      </c>
      <c r="AB19">
        <v>15193</v>
      </c>
    </row>
    <row r="20" spans="1:28" x14ac:dyDescent="0.4">
      <c r="A20" s="48">
        <v>40095</v>
      </c>
      <c r="B20" s="48">
        <v>41556</v>
      </c>
      <c r="C20" s="48">
        <v>41921</v>
      </c>
      <c r="D20" s="48">
        <v>42286</v>
      </c>
      <c r="E20" s="48">
        <v>42652</v>
      </c>
      <c r="F20" s="48"/>
      <c r="G20" s="1">
        <f t="shared" si="1"/>
        <v>41</v>
      </c>
      <c r="H20" s="1">
        <f t="shared" si="2"/>
        <v>41</v>
      </c>
      <c r="I20" s="1">
        <f t="shared" si="3"/>
        <v>41</v>
      </c>
      <c r="J20" s="1">
        <f t="shared" si="4"/>
        <v>41</v>
      </c>
      <c r="K20" s="1">
        <f t="shared" si="5"/>
        <v>42</v>
      </c>
      <c r="M20" s="1">
        <v>48</v>
      </c>
      <c r="N20" s="55"/>
      <c r="O20" s="44"/>
      <c r="P20" s="45"/>
      <c r="R20" s="55"/>
      <c r="S20" s="44"/>
      <c r="T20" s="45"/>
      <c r="U20" s="1"/>
      <c r="W20">
        <v>9210</v>
      </c>
      <c r="X20">
        <v>24706</v>
      </c>
      <c r="Y20">
        <v>25767</v>
      </c>
      <c r="Z20">
        <v>171167</v>
      </c>
      <c r="AA20">
        <v>91203</v>
      </c>
      <c r="AB20">
        <v>49984</v>
      </c>
    </row>
    <row r="21" spans="1:28" x14ac:dyDescent="0.4">
      <c r="A21" s="48">
        <v>40096</v>
      </c>
      <c r="B21" s="48">
        <v>41557</v>
      </c>
      <c r="C21" s="48">
        <v>41922</v>
      </c>
      <c r="D21" s="48">
        <v>42287</v>
      </c>
      <c r="E21" s="48">
        <v>42653</v>
      </c>
      <c r="F21" s="48"/>
      <c r="G21" s="1">
        <f t="shared" si="1"/>
        <v>41</v>
      </c>
      <c r="H21" s="1">
        <f t="shared" si="2"/>
        <v>41</v>
      </c>
      <c r="I21" s="1">
        <f>WEEKNUM(C21)</f>
        <v>41</v>
      </c>
      <c r="J21" s="1">
        <f t="shared" si="4"/>
        <v>41</v>
      </c>
      <c r="K21" s="1">
        <f t="shared" si="5"/>
        <v>42</v>
      </c>
      <c r="M21" s="1">
        <v>49</v>
      </c>
      <c r="N21" s="55"/>
      <c r="O21" s="44"/>
      <c r="P21" s="1"/>
      <c r="R21" s="55"/>
      <c r="S21" s="44"/>
      <c r="T21" s="1"/>
      <c r="U21" s="1"/>
      <c r="W21">
        <v>20632</v>
      </c>
      <c r="X21">
        <v>45104</v>
      </c>
      <c r="Y21">
        <v>33179</v>
      </c>
      <c r="Z21">
        <v>207541</v>
      </c>
      <c r="AA21">
        <v>81824</v>
      </c>
      <c r="AB21">
        <v>46394</v>
      </c>
    </row>
    <row r="22" spans="1:28" x14ac:dyDescent="0.4">
      <c r="A22" s="48">
        <v>40097</v>
      </c>
      <c r="B22" s="48">
        <v>41558</v>
      </c>
      <c r="C22" s="48">
        <v>41923</v>
      </c>
      <c r="D22" s="48">
        <v>42288</v>
      </c>
      <c r="E22" s="48">
        <v>42654</v>
      </c>
      <c r="F22" s="48"/>
      <c r="G22" s="1">
        <f t="shared" si="1"/>
        <v>42</v>
      </c>
      <c r="H22" s="1">
        <f t="shared" si="2"/>
        <v>41</v>
      </c>
      <c r="I22" s="1">
        <f t="shared" si="3"/>
        <v>41</v>
      </c>
      <c r="J22" s="1">
        <f t="shared" si="4"/>
        <v>42</v>
      </c>
      <c r="K22" s="1">
        <f t="shared" si="5"/>
        <v>42</v>
      </c>
      <c r="M22" s="1">
        <v>50</v>
      </c>
      <c r="N22" s="55"/>
      <c r="O22" s="44"/>
      <c r="P22" s="49"/>
      <c r="R22" s="55"/>
      <c r="S22" s="44"/>
      <c r="T22" s="49"/>
      <c r="U22" s="1"/>
      <c r="W22">
        <v>8774</v>
      </c>
      <c r="X22">
        <v>23881</v>
      </c>
      <c r="Y22">
        <v>22375</v>
      </c>
      <c r="Z22">
        <v>123734</v>
      </c>
      <c r="AA22">
        <v>56651</v>
      </c>
      <c r="AB22">
        <v>35048</v>
      </c>
    </row>
    <row r="23" spans="1:28" x14ac:dyDescent="0.4">
      <c r="A23" s="48">
        <v>40098</v>
      </c>
      <c r="B23" s="48">
        <v>41559</v>
      </c>
      <c r="C23" s="48">
        <v>41924</v>
      </c>
      <c r="D23" s="48">
        <v>42289</v>
      </c>
      <c r="E23" s="48">
        <v>42655</v>
      </c>
      <c r="F23" s="48"/>
      <c r="G23" s="1">
        <f t="shared" si="1"/>
        <v>42</v>
      </c>
      <c r="H23" s="1">
        <f t="shared" si="2"/>
        <v>41</v>
      </c>
      <c r="I23" s="1">
        <f t="shared" si="3"/>
        <v>42</v>
      </c>
      <c r="J23" s="1">
        <f t="shared" si="4"/>
        <v>42</v>
      </c>
      <c r="K23" s="1">
        <f t="shared" si="5"/>
        <v>42</v>
      </c>
      <c r="M23" s="1">
        <v>51</v>
      </c>
      <c r="N23" s="55"/>
      <c r="O23" s="44"/>
      <c r="P23" s="49"/>
      <c r="R23" s="55"/>
      <c r="S23" s="44"/>
      <c r="T23" s="49"/>
      <c r="U23" s="1"/>
      <c r="W23">
        <v>5039</v>
      </c>
      <c r="X23">
        <v>6920</v>
      </c>
      <c r="Y23">
        <v>6611</v>
      </c>
      <c r="Z23">
        <v>65737</v>
      </c>
      <c r="AA23">
        <v>33546</v>
      </c>
      <c r="AB23">
        <v>15233</v>
      </c>
    </row>
    <row r="24" spans="1:28" x14ac:dyDescent="0.4">
      <c r="A24" s="48">
        <v>40099</v>
      </c>
      <c r="B24" s="48">
        <v>41560</v>
      </c>
      <c r="C24" s="48">
        <v>41925</v>
      </c>
      <c r="D24" s="48">
        <v>42290</v>
      </c>
      <c r="E24" s="48">
        <v>42656</v>
      </c>
      <c r="F24" s="48"/>
      <c r="G24" s="1">
        <f t="shared" si="1"/>
        <v>42</v>
      </c>
      <c r="H24" s="1">
        <f t="shared" si="2"/>
        <v>42</v>
      </c>
      <c r="I24" s="1">
        <f t="shared" si="3"/>
        <v>42</v>
      </c>
      <c r="J24" s="1">
        <f t="shared" si="4"/>
        <v>42</v>
      </c>
      <c r="K24" s="1">
        <f t="shared" si="5"/>
        <v>42</v>
      </c>
      <c r="M24" s="1">
        <v>52</v>
      </c>
      <c r="N24" s="55"/>
      <c r="O24" s="44"/>
      <c r="P24" s="49"/>
      <c r="R24" s="55"/>
      <c r="S24" s="44"/>
      <c r="T24" s="49"/>
      <c r="U24" s="1"/>
      <c r="W24">
        <v>577</v>
      </c>
      <c r="X24">
        <v>787</v>
      </c>
      <c r="Y24">
        <v>745</v>
      </c>
      <c r="Z24">
        <v>6097</v>
      </c>
      <c r="AA24">
        <v>3069</v>
      </c>
      <c r="AB24">
        <v>1247</v>
      </c>
    </row>
    <row r="25" spans="1:28" x14ac:dyDescent="0.4">
      <c r="A25" s="48">
        <v>40100</v>
      </c>
      <c r="B25" s="48">
        <v>41561</v>
      </c>
      <c r="C25" s="48">
        <v>41926</v>
      </c>
      <c r="D25" s="48">
        <v>42291</v>
      </c>
      <c r="E25" s="48">
        <v>42657</v>
      </c>
      <c r="F25" s="48"/>
      <c r="G25" s="1">
        <f t="shared" si="1"/>
        <v>42</v>
      </c>
      <c r="H25" s="1">
        <f t="shared" si="2"/>
        <v>42</v>
      </c>
      <c r="I25" s="1">
        <f t="shared" si="3"/>
        <v>42</v>
      </c>
      <c r="J25" s="1">
        <f t="shared" si="4"/>
        <v>42</v>
      </c>
      <c r="K25" s="1">
        <f t="shared" si="5"/>
        <v>42</v>
      </c>
      <c r="M25">
        <v>1</v>
      </c>
      <c r="N25" s="55"/>
      <c r="O25" s="49"/>
      <c r="R25" s="55"/>
      <c r="W25" s="50">
        <f>SUM(W3:W24)</f>
        <v>847448</v>
      </c>
      <c r="X25" s="50">
        <f>SUM(X3:X24)</f>
        <v>1829860</v>
      </c>
      <c r="Y25" s="50">
        <f t="shared" ref="Y25:AA25" si="6">SUM(Y3:Y24)</f>
        <v>1653517</v>
      </c>
      <c r="Z25" s="50">
        <f t="shared" si="6"/>
        <v>11032738</v>
      </c>
      <c r="AA25" s="50">
        <f t="shared" si="6"/>
        <v>5142397</v>
      </c>
      <c r="AB25" s="50">
        <f>SUM(AB3:AB24)</f>
        <v>2993444</v>
      </c>
    </row>
    <row r="26" spans="1:28" x14ac:dyDescent="0.4">
      <c r="A26" s="48">
        <v>40101</v>
      </c>
      <c r="B26" s="48">
        <v>41562</v>
      </c>
      <c r="C26" s="48">
        <v>41927</v>
      </c>
      <c r="D26" s="48">
        <v>42292</v>
      </c>
      <c r="E26" s="48">
        <v>42658</v>
      </c>
      <c r="F26" s="48"/>
      <c r="G26" s="1">
        <f t="shared" si="1"/>
        <v>42</v>
      </c>
      <c r="H26" s="1">
        <f t="shared" si="2"/>
        <v>42</v>
      </c>
      <c r="I26" s="1">
        <f t="shared" si="3"/>
        <v>42</v>
      </c>
      <c r="J26" s="1">
        <f t="shared" si="4"/>
        <v>42</v>
      </c>
      <c r="K26" s="1">
        <f t="shared" si="5"/>
        <v>42</v>
      </c>
      <c r="M26">
        <v>2</v>
      </c>
      <c r="N26" s="55"/>
      <c r="R26" s="55"/>
      <c r="W26">
        <v>847448</v>
      </c>
      <c r="X26">
        <v>1829860</v>
      </c>
      <c r="Y26">
        <v>1653517</v>
      </c>
      <c r="Z26">
        <v>11032738</v>
      </c>
      <c r="AA26">
        <v>5142397</v>
      </c>
      <c r="AB26">
        <v>2993444</v>
      </c>
    </row>
    <row r="27" spans="1:28" x14ac:dyDescent="0.4">
      <c r="A27" s="48">
        <v>40102</v>
      </c>
      <c r="B27" s="48">
        <v>41563</v>
      </c>
      <c r="C27" s="48">
        <v>41928</v>
      </c>
      <c r="D27" s="48">
        <v>42293</v>
      </c>
      <c r="E27" s="48">
        <v>42659</v>
      </c>
      <c r="F27" s="48"/>
      <c r="G27" s="1">
        <f t="shared" si="1"/>
        <v>42</v>
      </c>
      <c r="H27" s="1">
        <f t="shared" si="2"/>
        <v>42</v>
      </c>
      <c r="I27" s="1">
        <f t="shared" si="3"/>
        <v>42</v>
      </c>
      <c r="J27" s="1">
        <f t="shared" si="4"/>
        <v>42</v>
      </c>
      <c r="K27" s="1">
        <f t="shared" si="5"/>
        <v>43</v>
      </c>
      <c r="M27" s="1">
        <v>3</v>
      </c>
      <c r="N27" s="55"/>
      <c r="R27" s="55"/>
    </row>
    <row r="28" spans="1:28" x14ac:dyDescent="0.4">
      <c r="A28" s="48">
        <v>40103</v>
      </c>
      <c r="B28" s="48">
        <v>41564</v>
      </c>
      <c r="C28" s="48">
        <v>41929</v>
      </c>
      <c r="D28" s="48">
        <v>42294</v>
      </c>
      <c r="E28" s="48">
        <v>42660</v>
      </c>
      <c r="F28" s="48"/>
      <c r="G28" s="1">
        <f t="shared" si="1"/>
        <v>42</v>
      </c>
      <c r="H28" s="1">
        <f t="shared" si="2"/>
        <v>42</v>
      </c>
      <c r="I28" s="1">
        <f t="shared" si="3"/>
        <v>42</v>
      </c>
      <c r="J28" s="1">
        <f t="shared" si="4"/>
        <v>42</v>
      </c>
      <c r="K28" s="1">
        <f t="shared" si="5"/>
        <v>43</v>
      </c>
      <c r="M28" s="1">
        <v>4</v>
      </c>
      <c r="N28" s="55"/>
      <c r="R28" s="55"/>
      <c r="W28">
        <f>SUM(W25:AB25)</f>
        <v>23499404</v>
      </c>
    </row>
    <row r="29" spans="1:28" x14ac:dyDescent="0.4">
      <c r="A29" s="48">
        <v>40104</v>
      </c>
      <c r="B29" s="48">
        <v>41565</v>
      </c>
      <c r="C29" s="48">
        <v>41930</v>
      </c>
      <c r="D29" s="48">
        <v>42295</v>
      </c>
      <c r="E29" s="48">
        <v>42661</v>
      </c>
      <c r="F29" s="48"/>
      <c r="G29" s="1">
        <f t="shared" si="1"/>
        <v>43</v>
      </c>
      <c r="H29" s="1">
        <f t="shared" si="2"/>
        <v>42</v>
      </c>
      <c r="I29" s="1">
        <f t="shared" si="3"/>
        <v>42</v>
      </c>
      <c r="J29" s="1">
        <f t="shared" si="4"/>
        <v>43</v>
      </c>
      <c r="K29" s="1">
        <f t="shared" si="5"/>
        <v>43</v>
      </c>
      <c r="M29" s="1">
        <v>5</v>
      </c>
      <c r="W29">
        <v>23499404</v>
      </c>
    </row>
    <row r="30" spans="1:28" x14ac:dyDescent="0.4">
      <c r="A30" s="48">
        <v>40105</v>
      </c>
      <c r="B30" s="48">
        <v>41566</v>
      </c>
      <c r="C30" s="48">
        <v>41931</v>
      </c>
      <c r="D30" s="48">
        <v>42296</v>
      </c>
      <c r="E30" s="48">
        <v>42662</v>
      </c>
      <c r="F30" s="48"/>
      <c r="G30" s="1">
        <f t="shared" si="1"/>
        <v>43</v>
      </c>
      <c r="H30" s="1">
        <f t="shared" si="2"/>
        <v>42</v>
      </c>
      <c r="I30" s="1">
        <f t="shared" si="3"/>
        <v>43</v>
      </c>
      <c r="J30" s="1">
        <f t="shared" si="4"/>
        <v>43</v>
      </c>
      <c r="K30" s="1">
        <f t="shared" si="5"/>
        <v>43</v>
      </c>
      <c r="M30" s="1">
        <v>6</v>
      </c>
    </row>
    <row r="31" spans="1:28" x14ac:dyDescent="0.4">
      <c r="A31" s="48">
        <v>40106</v>
      </c>
      <c r="B31" s="48">
        <v>41567</v>
      </c>
      <c r="C31" s="48">
        <v>41932</v>
      </c>
      <c r="D31" s="48">
        <v>42297</v>
      </c>
      <c r="E31" s="48">
        <v>42663</v>
      </c>
      <c r="F31" s="48"/>
      <c r="G31" s="1">
        <f t="shared" si="1"/>
        <v>43</v>
      </c>
      <c r="H31" s="1">
        <f t="shared" si="2"/>
        <v>43</v>
      </c>
      <c r="I31" s="1">
        <f t="shared" si="3"/>
        <v>43</v>
      </c>
      <c r="J31" s="1">
        <f t="shared" si="4"/>
        <v>43</v>
      </c>
      <c r="K31" s="1">
        <f t="shared" si="5"/>
        <v>43</v>
      </c>
      <c r="M31" s="1">
        <v>7</v>
      </c>
    </row>
    <row r="32" spans="1:28" x14ac:dyDescent="0.4">
      <c r="A32" s="48">
        <v>40107</v>
      </c>
      <c r="B32" s="48">
        <v>41568</v>
      </c>
      <c r="C32" s="48">
        <v>41933</v>
      </c>
      <c r="D32" s="48">
        <v>42298</v>
      </c>
      <c r="E32" s="48">
        <v>42664</v>
      </c>
      <c r="F32" s="48"/>
      <c r="G32" s="1">
        <f t="shared" si="1"/>
        <v>43</v>
      </c>
      <c r="H32" s="1">
        <f t="shared" si="2"/>
        <v>43</v>
      </c>
      <c r="I32" s="1">
        <f t="shared" si="3"/>
        <v>43</v>
      </c>
      <c r="J32" s="1">
        <f t="shared" si="4"/>
        <v>43</v>
      </c>
      <c r="K32" s="1">
        <f t="shared" si="5"/>
        <v>43</v>
      </c>
      <c r="M32" s="1">
        <v>8</v>
      </c>
      <c r="W32" t="s">
        <v>242</v>
      </c>
      <c r="X32" s="1" t="s">
        <v>243</v>
      </c>
    </row>
    <row r="33" spans="1:24" x14ac:dyDescent="0.4">
      <c r="A33" s="48">
        <v>40108</v>
      </c>
      <c r="B33" s="48">
        <v>41569</v>
      </c>
      <c r="C33" s="48">
        <v>41934</v>
      </c>
      <c r="D33" s="48">
        <v>42299</v>
      </c>
      <c r="E33" s="48">
        <v>42665</v>
      </c>
      <c r="F33" s="48"/>
      <c r="G33" s="1">
        <f t="shared" si="1"/>
        <v>43</v>
      </c>
      <c r="H33" s="1">
        <f t="shared" si="2"/>
        <v>43</v>
      </c>
      <c r="I33" s="1">
        <f t="shared" si="3"/>
        <v>43</v>
      </c>
      <c r="J33" s="1">
        <f t="shared" si="4"/>
        <v>43</v>
      </c>
      <c r="K33" s="1">
        <f t="shared" si="5"/>
        <v>43</v>
      </c>
      <c r="M33" s="1">
        <v>9</v>
      </c>
      <c r="V33" t="s">
        <v>241</v>
      </c>
      <c r="W33">
        <f>W25</f>
        <v>847448</v>
      </c>
      <c r="X33">
        <f>W25</f>
        <v>847448</v>
      </c>
    </row>
    <row r="34" spans="1:24" ht="16.75" x14ac:dyDescent="0.45">
      <c r="A34" s="48">
        <v>40109</v>
      </c>
      <c r="B34" s="48">
        <v>41570</v>
      </c>
      <c r="C34" s="48">
        <v>41935</v>
      </c>
      <c r="D34" s="48">
        <v>42300</v>
      </c>
      <c r="E34" s="48">
        <v>42666</v>
      </c>
      <c r="F34" s="48"/>
      <c r="G34" s="1">
        <f t="shared" si="1"/>
        <v>43</v>
      </c>
      <c r="H34" s="1">
        <f t="shared" si="2"/>
        <v>43</v>
      </c>
      <c r="I34" s="1">
        <f t="shared" si="3"/>
        <v>43</v>
      </c>
      <c r="J34" s="1">
        <f t="shared" si="4"/>
        <v>43</v>
      </c>
      <c r="K34" s="1">
        <f t="shared" si="5"/>
        <v>44</v>
      </c>
      <c r="M34" s="1">
        <v>10</v>
      </c>
      <c r="W34">
        <v>847448</v>
      </c>
      <c r="X34">
        <v>847448</v>
      </c>
    </row>
    <row r="35" spans="1:24" x14ac:dyDescent="0.4">
      <c r="A35" s="48">
        <v>40110</v>
      </c>
      <c r="B35" s="48">
        <v>41571</v>
      </c>
      <c r="C35" s="48">
        <v>41936</v>
      </c>
      <c r="D35" s="48">
        <v>42301</v>
      </c>
      <c r="E35" s="48">
        <v>42667</v>
      </c>
      <c r="F35" s="48"/>
      <c r="G35" s="1">
        <f t="shared" si="1"/>
        <v>43</v>
      </c>
      <c r="H35" s="1">
        <f t="shared" si="2"/>
        <v>43</v>
      </c>
      <c r="I35" s="1">
        <f t="shared" si="3"/>
        <v>43</v>
      </c>
      <c r="J35" s="1">
        <f t="shared" si="4"/>
        <v>43</v>
      </c>
      <c r="K35" s="1">
        <f t="shared" si="5"/>
        <v>44</v>
      </c>
      <c r="M35" s="1">
        <v>11</v>
      </c>
      <c r="V35" t="s">
        <v>239</v>
      </c>
      <c r="W35">
        <f>X25+AB25</f>
        <v>4823304</v>
      </c>
      <c r="X35">
        <f>X25+Y25+AA25+AB25</f>
        <v>11619218</v>
      </c>
    </row>
    <row r="36" spans="1:24" ht="16.75" x14ac:dyDescent="0.45">
      <c r="A36" s="48">
        <v>40111</v>
      </c>
      <c r="B36" s="48">
        <v>41572</v>
      </c>
      <c r="C36" s="48">
        <v>41937</v>
      </c>
      <c r="D36" s="48">
        <v>42302</v>
      </c>
      <c r="E36" s="48">
        <v>42668</v>
      </c>
      <c r="F36" s="48"/>
      <c r="G36" s="1">
        <f t="shared" si="1"/>
        <v>44</v>
      </c>
      <c r="H36" s="1">
        <f t="shared" si="2"/>
        <v>43</v>
      </c>
      <c r="I36" s="1">
        <f t="shared" si="3"/>
        <v>43</v>
      </c>
      <c r="J36" s="1">
        <f t="shared" si="4"/>
        <v>44</v>
      </c>
      <c r="K36" s="1">
        <f t="shared" si="5"/>
        <v>44</v>
      </c>
      <c r="M36" s="1">
        <v>12</v>
      </c>
      <c r="W36">
        <v>4823304</v>
      </c>
      <c r="X36">
        <v>11619218</v>
      </c>
    </row>
    <row r="37" spans="1:24" ht="16.75" x14ac:dyDescent="0.45">
      <c r="A37" s="48">
        <v>40112</v>
      </c>
      <c r="B37" s="48">
        <v>41573</v>
      </c>
      <c r="C37" s="48">
        <v>41938</v>
      </c>
      <c r="D37" s="48">
        <v>42303</v>
      </c>
      <c r="E37" s="48">
        <v>42669</v>
      </c>
      <c r="F37" s="48"/>
      <c r="G37" s="1">
        <f t="shared" si="1"/>
        <v>44</v>
      </c>
      <c r="H37" s="1">
        <f t="shared" si="2"/>
        <v>43</v>
      </c>
      <c r="I37" s="1">
        <f t="shared" si="3"/>
        <v>44</v>
      </c>
      <c r="J37" s="1">
        <f t="shared" si="4"/>
        <v>44</v>
      </c>
      <c r="K37" s="1">
        <f t="shared" si="5"/>
        <v>44</v>
      </c>
      <c r="M37" s="1">
        <v>13</v>
      </c>
    </row>
    <row r="38" spans="1:24" ht="16.75" x14ac:dyDescent="0.45">
      <c r="A38" s="48">
        <v>40113</v>
      </c>
      <c r="B38" s="48">
        <v>41574</v>
      </c>
      <c r="C38" s="48">
        <v>41939</v>
      </c>
      <c r="D38" s="48">
        <v>42304</v>
      </c>
      <c r="E38" s="48">
        <v>42670</v>
      </c>
      <c r="F38" s="48"/>
      <c r="G38" s="1">
        <f t="shared" si="1"/>
        <v>44</v>
      </c>
      <c r="H38" s="1">
        <f t="shared" si="2"/>
        <v>44</v>
      </c>
      <c r="I38" s="1">
        <f t="shared" si="3"/>
        <v>44</v>
      </c>
      <c r="J38" s="1">
        <f t="shared" si="4"/>
        <v>44</v>
      </c>
      <c r="K38" s="1">
        <f t="shared" si="5"/>
        <v>44</v>
      </c>
      <c r="M38" s="1">
        <v>14</v>
      </c>
    </row>
    <row r="39" spans="1:24" ht="16.75" x14ac:dyDescent="0.45">
      <c r="A39" s="48">
        <v>40114</v>
      </c>
      <c r="B39" s="48">
        <v>41575</v>
      </c>
      <c r="C39" s="48">
        <v>41940</v>
      </c>
      <c r="D39" s="48">
        <v>42305</v>
      </c>
      <c r="E39" s="48">
        <v>42671</v>
      </c>
      <c r="F39" s="48"/>
      <c r="G39" s="1">
        <f t="shared" si="1"/>
        <v>44</v>
      </c>
      <c r="H39" s="1">
        <f t="shared" si="2"/>
        <v>44</v>
      </c>
      <c r="I39" s="1">
        <f t="shared" si="3"/>
        <v>44</v>
      </c>
      <c r="J39" s="1">
        <f t="shared" si="4"/>
        <v>44</v>
      </c>
      <c r="K39" s="1">
        <f t="shared" si="5"/>
        <v>44</v>
      </c>
      <c r="M39" s="1">
        <v>15</v>
      </c>
    </row>
    <row r="40" spans="1:24" ht="16.75" x14ac:dyDescent="0.45">
      <c r="A40" s="48">
        <v>40115</v>
      </c>
      <c r="B40" s="48">
        <v>41576</v>
      </c>
      <c r="C40" s="48">
        <v>41941</v>
      </c>
      <c r="D40" s="48">
        <v>42306</v>
      </c>
      <c r="E40" s="48">
        <v>42672</v>
      </c>
      <c r="F40" s="48"/>
      <c r="G40" s="1">
        <f t="shared" si="1"/>
        <v>44</v>
      </c>
      <c r="H40" s="1">
        <f t="shared" si="2"/>
        <v>44</v>
      </c>
      <c r="I40" s="1">
        <f t="shared" si="3"/>
        <v>44</v>
      </c>
      <c r="J40" s="1">
        <f t="shared" si="4"/>
        <v>44</v>
      </c>
      <c r="K40" s="1">
        <f t="shared" si="5"/>
        <v>44</v>
      </c>
      <c r="M40" s="1">
        <v>16</v>
      </c>
    </row>
    <row r="41" spans="1:24" ht="16.75" x14ac:dyDescent="0.45">
      <c r="A41" s="48">
        <v>40116</v>
      </c>
      <c r="B41" s="48">
        <v>41577</v>
      </c>
      <c r="C41" s="48">
        <v>41942</v>
      </c>
      <c r="D41" s="48">
        <v>42307</v>
      </c>
      <c r="E41" s="48">
        <v>42673</v>
      </c>
      <c r="F41" s="48"/>
      <c r="G41" s="1">
        <f t="shared" si="1"/>
        <v>44</v>
      </c>
      <c r="H41" s="1">
        <f t="shared" si="2"/>
        <v>44</v>
      </c>
      <c r="I41" s="1">
        <f t="shared" si="3"/>
        <v>44</v>
      </c>
      <c r="J41" s="1">
        <f t="shared" si="4"/>
        <v>44</v>
      </c>
      <c r="K41" s="1">
        <f t="shared" si="5"/>
        <v>45</v>
      </c>
      <c r="M41" s="1">
        <v>17</v>
      </c>
    </row>
    <row r="42" spans="1:24" x14ac:dyDescent="0.4">
      <c r="A42" s="48">
        <v>40117</v>
      </c>
      <c r="B42" s="48">
        <v>41578</v>
      </c>
      <c r="C42" s="48">
        <v>41943</v>
      </c>
      <c r="D42" s="48">
        <v>42308</v>
      </c>
      <c r="E42" s="48">
        <v>42674</v>
      </c>
      <c r="F42" s="48"/>
      <c r="G42" s="1">
        <f t="shared" si="1"/>
        <v>44</v>
      </c>
      <c r="H42" s="1">
        <f t="shared" si="2"/>
        <v>44</v>
      </c>
      <c r="I42" s="1">
        <f t="shared" si="3"/>
        <v>44</v>
      </c>
      <c r="J42" s="1">
        <f t="shared" si="4"/>
        <v>44</v>
      </c>
      <c r="K42" s="1">
        <f t="shared" si="5"/>
        <v>45</v>
      </c>
      <c r="M42" t="s">
        <v>238</v>
      </c>
      <c r="N42" s="47">
        <f>300000/17/W34</f>
        <v>2.0823765969746125E-2</v>
      </c>
      <c r="O42" s="47">
        <f>300000/13/W34</f>
        <v>2.7231078575821854E-2</v>
      </c>
      <c r="P42" s="47">
        <f>300000/9/W34</f>
        <v>3.9333780165076014E-2</v>
      </c>
      <c r="Q42" s="47">
        <f>300000/5/W34</f>
        <v>7.080080429713681E-2</v>
      </c>
      <c r="R42" s="47">
        <f>300000/17/X34</f>
        <v>2.0823765969746125E-2</v>
      </c>
      <c r="S42" s="47">
        <f>300000/13/X34</f>
        <v>2.7231078575821854E-2</v>
      </c>
      <c r="T42" s="47">
        <f>300000/9/X34</f>
        <v>3.9333780165076014E-2</v>
      </c>
      <c r="U42" s="47">
        <f>300000/5/X34</f>
        <v>7.080080429713681E-2</v>
      </c>
      <c r="V42" s="1"/>
    </row>
    <row r="43" spans="1:24" ht="16.75" x14ac:dyDescent="0.45">
      <c r="A43" s="48">
        <v>40118</v>
      </c>
      <c r="B43" s="48">
        <v>41579</v>
      </c>
      <c r="C43" s="48">
        <v>41944</v>
      </c>
      <c r="D43" s="48">
        <v>42309</v>
      </c>
      <c r="E43" s="48">
        <v>42675</v>
      </c>
      <c r="F43" s="48"/>
      <c r="G43" s="1">
        <f t="shared" si="1"/>
        <v>45</v>
      </c>
      <c r="H43" s="1">
        <f t="shared" si="2"/>
        <v>44</v>
      </c>
      <c r="I43" s="1">
        <f t="shared" si="3"/>
        <v>44</v>
      </c>
      <c r="J43" s="1">
        <f t="shared" si="4"/>
        <v>45</v>
      </c>
      <c r="K43" s="1">
        <f t="shared" si="5"/>
        <v>45</v>
      </c>
      <c r="N43" s="58">
        <v>2.08237659697461E-2</v>
      </c>
      <c r="O43" s="58">
        <v>2.7231078575821899E-2</v>
      </c>
      <c r="P43" s="58">
        <v>3.9333780165076E-2</v>
      </c>
      <c r="Q43" s="58">
        <v>7.0800804297136796E-2</v>
      </c>
      <c r="R43" s="58">
        <v>2.08237659697461E-2</v>
      </c>
      <c r="S43" s="58">
        <v>2.7231078575821899E-2</v>
      </c>
      <c r="T43" s="58">
        <v>3.9333780165076E-2</v>
      </c>
      <c r="U43" s="58">
        <v>7.0800804297136796E-2</v>
      </c>
    </row>
    <row r="44" spans="1:24" x14ac:dyDescent="0.4">
      <c r="A44" s="48">
        <v>40119</v>
      </c>
      <c r="B44" s="48">
        <v>41580</v>
      </c>
      <c r="C44" s="48">
        <v>41945</v>
      </c>
      <c r="D44" s="48">
        <v>42310</v>
      </c>
      <c r="E44" s="48">
        <v>42676</v>
      </c>
      <c r="F44" s="48"/>
      <c r="G44" s="1">
        <f t="shared" si="1"/>
        <v>45</v>
      </c>
      <c r="H44" s="1">
        <f t="shared" si="2"/>
        <v>44</v>
      </c>
      <c r="I44" s="1">
        <f t="shared" si="3"/>
        <v>45</v>
      </c>
      <c r="J44" s="1">
        <f t="shared" si="4"/>
        <v>45</v>
      </c>
      <c r="K44" s="1">
        <f t="shared" si="5"/>
        <v>45</v>
      </c>
      <c r="M44" t="s">
        <v>239</v>
      </c>
      <c r="N44" s="58">
        <f>2700000/17/W36</f>
        <v>3.2928368067151624E-2</v>
      </c>
      <c r="O44" s="58">
        <f>2700000/13/W36</f>
        <v>4.3060173626275206E-2</v>
      </c>
      <c r="P44" s="58">
        <f>2700000/9/W36</f>
        <v>6.2198028571286403E-2</v>
      </c>
      <c r="Q44" s="58">
        <f>2700000/5/W36</f>
        <v>0.11195645142831553</v>
      </c>
      <c r="R44" s="58">
        <f>5700000/17/X36</f>
        <v>2.8856857462099324E-2</v>
      </c>
      <c r="S44" s="58">
        <f>5700000/13/X36</f>
        <v>3.7735890527360656E-2</v>
      </c>
      <c r="T44" s="58">
        <f>5700000/9/X36</f>
        <v>5.4507397428409841E-2</v>
      </c>
      <c r="U44" s="58">
        <f>5700000/5/X36</f>
        <v>9.811331537113771E-2</v>
      </c>
    </row>
    <row r="45" spans="1:24" ht="16.75" x14ac:dyDescent="0.45">
      <c r="A45" s="48">
        <v>40120</v>
      </c>
      <c r="B45" s="48">
        <v>41581</v>
      </c>
      <c r="C45" s="48">
        <v>41946</v>
      </c>
      <c r="D45" s="48">
        <v>42311</v>
      </c>
      <c r="E45" s="48">
        <v>42677</v>
      </c>
      <c r="F45" s="48"/>
      <c r="G45" s="1">
        <f t="shared" si="1"/>
        <v>45</v>
      </c>
      <c r="H45" s="1">
        <f t="shared" si="2"/>
        <v>45</v>
      </c>
      <c r="I45" s="1">
        <f t="shared" si="3"/>
        <v>45</v>
      </c>
      <c r="J45" s="1">
        <f t="shared" si="4"/>
        <v>45</v>
      </c>
      <c r="K45" s="1">
        <f t="shared" si="5"/>
        <v>45</v>
      </c>
      <c r="N45" s="58">
        <v>3.2928368067151603E-2</v>
      </c>
      <c r="O45" s="58">
        <v>4.3060173626275199E-2</v>
      </c>
      <c r="P45" s="58">
        <v>6.2198028571286403E-2</v>
      </c>
      <c r="Q45" s="58">
        <v>0.11195645142831601</v>
      </c>
      <c r="R45" s="58">
        <v>2.8856857462099299E-2</v>
      </c>
      <c r="S45" s="58">
        <v>3.7735890527360698E-2</v>
      </c>
      <c r="T45" s="58">
        <v>5.45073974284098E-2</v>
      </c>
      <c r="U45" s="58">
        <v>9.8113315371137697E-2</v>
      </c>
    </row>
    <row r="46" spans="1:24" x14ac:dyDescent="0.4">
      <c r="A46" s="48">
        <v>40121</v>
      </c>
      <c r="B46" s="48">
        <v>41582</v>
      </c>
      <c r="C46" s="48">
        <v>41947</v>
      </c>
      <c r="D46" s="48">
        <v>42312</v>
      </c>
      <c r="E46" s="48">
        <v>42678</v>
      </c>
      <c r="F46" s="48"/>
      <c r="G46" s="1">
        <f t="shared" si="1"/>
        <v>45</v>
      </c>
      <c r="H46" s="1">
        <f t="shared" si="2"/>
        <v>45</v>
      </c>
      <c r="I46" s="1">
        <f t="shared" si="3"/>
        <v>45</v>
      </c>
      <c r="J46" s="1">
        <f t="shared" si="4"/>
        <v>45</v>
      </c>
      <c r="K46" s="1">
        <f t="shared" si="5"/>
        <v>45</v>
      </c>
      <c r="M46" t="s">
        <v>240</v>
      </c>
    </row>
    <row r="47" spans="1:24" ht="16.75" x14ac:dyDescent="0.45">
      <c r="A47" s="48">
        <v>40122</v>
      </c>
      <c r="B47" s="48">
        <v>41583</v>
      </c>
      <c r="C47" s="48">
        <v>41948</v>
      </c>
      <c r="D47" s="48">
        <v>42313</v>
      </c>
      <c r="E47" s="48">
        <v>42679</v>
      </c>
      <c r="F47" s="48"/>
      <c r="G47" s="1">
        <f t="shared" si="1"/>
        <v>45</v>
      </c>
      <c r="H47" s="1">
        <f t="shared" si="2"/>
        <v>45</v>
      </c>
      <c r="I47" s="1">
        <f t="shared" si="3"/>
        <v>45</v>
      </c>
      <c r="J47" s="1">
        <f t="shared" si="4"/>
        <v>45</v>
      </c>
      <c r="K47" s="1">
        <f t="shared" si="5"/>
        <v>45</v>
      </c>
      <c r="M47">
        <v>23499404</v>
      </c>
    </row>
    <row r="48" spans="1:24" ht="16.75" x14ac:dyDescent="0.45">
      <c r="A48" s="48">
        <v>40123</v>
      </c>
      <c r="B48" s="48">
        <v>41584</v>
      </c>
      <c r="C48" s="48">
        <v>41949</v>
      </c>
      <c r="D48" s="48">
        <v>42314</v>
      </c>
      <c r="E48" s="48">
        <v>42680</v>
      </c>
      <c r="F48" s="48"/>
      <c r="G48" s="1">
        <f t="shared" si="1"/>
        <v>45</v>
      </c>
      <c r="H48" s="1">
        <f t="shared" si="2"/>
        <v>45</v>
      </c>
      <c r="I48" s="1">
        <f t="shared" si="3"/>
        <v>45</v>
      </c>
      <c r="J48" s="1">
        <f t="shared" si="4"/>
        <v>45</v>
      </c>
      <c r="K48" s="1">
        <f t="shared" si="5"/>
        <v>46</v>
      </c>
    </row>
    <row r="49" spans="1:11" ht="16.75" x14ac:dyDescent="0.45">
      <c r="A49" s="48">
        <v>40124</v>
      </c>
      <c r="B49" s="48">
        <v>41585</v>
      </c>
      <c r="C49" s="48">
        <v>41950</v>
      </c>
      <c r="D49" s="48">
        <v>42315</v>
      </c>
      <c r="E49" s="48">
        <v>42681</v>
      </c>
      <c r="F49" s="48"/>
      <c r="G49" s="1">
        <f t="shared" si="1"/>
        <v>45</v>
      </c>
      <c r="H49" s="1">
        <f t="shared" si="2"/>
        <v>45</v>
      </c>
      <c r="I49" s="1">
        <f t="shared" si="3"/>
        <v>45</v>
      </c>
      <c r="J49" s="1">
        <f t="shared" si="4"/>
        <v>45</v>
      </c>
      <c r="K49" s="1">
        <f t="shared" si="5"/>
        <v>46</v>
      </c>
    </row>
    <row r="50" spans="1:11" ht="16.75" x14ac:dyDescent="0.45">
      <c r="A50" s="48">
        <v>40125</v>
      </c>
      <c r="B50" s="48">
        <v>41586</v>
      </c>
      <c r="C50" s="48">
        <v>41951</v>
      </c>
      <c r="D50" s="48">
        <v>42316</v>
      </c>
      <c r="E50" s="48">
        <v>42682</v>
      </c>
      <c r="F50" s="48"/>
      <c r="G50" s="1">
        <f t="shared" si="1"/>
        <v>46</v>
      </c>
      <c r="H50" s="1">
        <f t="shared" si="2"/>
        <v>45</v>
      </c>
      <c r="I50" s="1">
        <f t="shared" si="3"/>
        <v>45</v>
      </c>
      <c r="J50" s="1">
        <f t="shared" si="4"/>
        <v>46</v>
      </c>
      <c r="K50" s="1">
        <f t="shared" si="5"/>
        <v>46</v>
      </c>
    </row>
    <row r="51" spans="1:11" ht="16.75" x14ac:dyDescent="0.45">
      <c r="A51" s="48">
        <v>40126</v>
      </c>
      <c r="B51" s="48">
        <v>41587</v>
      </c>
      <c r="C51" s="48">
        <v>41952</v>
      </c>
      <c r="D51" s="48">
        <v>42317</v>
      </c>
      <c r="E51" s="48">
        <v>42683</v>
      </c>
      <c r="F51" s="48"/>
      <c r="G51" s="1">
        <f t="shared" si="1"/>
        <v>46</v>
      </c>
      <c r="H51" s="1">
        <f t="shared" si="2"/>
        <v>45</v>
      </c>
      <c r="I51" s="1">
        <f t="shared" si="3"/>
        <v>46</v>
      </c>
      <c r="J51" s="1">
        <f t="shared" si="4"/>
        <v>46</v>
      </c>
      <c r="K51" s="1">
        <f t="shared" si="5"/>
        <v>46</v>
      </c>
    </row>
    <row r="52" spans="1:11" ht="16.75" x14ac:dyDescent="0.45">
      <c r="A52" s="48">
        <v>40127</v>
      </c>
      <c r="B52" s="48">
        <v>41588</v>
      </c>
      <c r="C52" s="48">
        <v>41953</v>
      </c>
      <c r="D52" s="48">
        <v>42318</v>
      </c>
      <c r="E52" s="48">
        <v>42684</v>
      </c>
      <c r="F52" s="48"/>
      <c r="G52" s="1">
        <f t="shared" si="1"/>
        <v>46</v>
      </c>
      <c r="H52" s="1">
        <f t="shared" si="2"/>
        <v>46</v>
      </c>
      <c r="I52" s="1">
        <f t="shared" si="3"/>
        <v>46</v>
      </c>
      <c r="J52" s="1">
        <f t="shared" si="4"/>
        <v>46</v>
      </c>
      <c r="K52" s="1">
        <f t="shared" si="5"/>
        <v>46</v>
      </c>
    </row>
    <row r="53" spans="1:11" ht="16.75" x14ac:dyDescent="0.45">
      <c r="A53" s="48">
        <v>40128</v>
      </c>
      <c r="B53" s="48">
        <v>41589</v>
      </c>
      <c r="C53" s="48">
        <v>41954</v>
      </c>
      <c r="D53" s="48">
        <v>42319</v>
      </c>
      <c r="E53" s="48">
        <v>42685</v>
      </c>
      <c r="F53" s="48"/>
      <c r="G53" s="1">
        <f t="shared" si="1"/>
        <v>46</v>
      </c>
      <c r="H53" s="1">
        <f t="shared" si="2"/>
        <v>46</v>
      </c>
      <c r="I53" s="1">
        <f t="shared" si="3"/>
        <v>46</v>
      </c>
      <c r="J53" s="1">
        <f t="shared" si="4"/>
        <v>46</v>
      </c>
      <c r="K53" s="1">
        <f t="shared" si="5"/>
        <v>46</v>
      </c>
    </row>
    <row r="54" spans="1:11" ht="16.75" x14ac:dyDescent="0.45">
      <c r="A54" s="48">
        <v>40129</v>
      </c>
      <c r="B54" s="48">
        <v>41590</v>
      </c>
      <c r="C54" s="48">
        <v>41955</v>
      </c>
      <c r="D54" s="48">
        <v>42320</v>
      </c>
      <c r="E54" s="48">
        <v>42686</v>
      </c>
      <c r="F54" s="48"/>
      <c r="G54" s="1">
        <f t="shared" si="1"/>
        <v>46</v>
      </c>
      <c r="H54" s="1">
        <f t="shared" si="2"/>
        <v>46</v>
      </c>
      <c r="I54" s="1">
        <f t="shared" si="3"/>
        <v>46</v>
      </c>
      <c r="J54" s="1">
        <f t="shared" si="4"/>
        <v>46</v>
      </c>
      <c r="K54" s="1">
        <f t="shared" si="5"/>
        <v>46</v>
      </c>
    </row>
    <row r="55" spans="1:11" ht="16.75" x14ac:dyDescent="0.45">
      <c r="A55" s="48">
        <v>40130</v>
      </c>
      <c r="B55" s="48">
        <v>41591</v>
      </c>
      <c r="C55" s="48">
        <v>41956</v>
      </c>
      <c r="D55" s="48">
        <v>42321</v>
      </c>
      <c r="E55" s="48">
        <v>42687</v>
      </c>
      <c r="F55" s="48"/>
      <c r="G55" s="1">
        <f t="shared" si="1"/>
        <v>46</v>
      </c>
      <c r="H55" s="1">
        <f t="shared" si="2"/>
        <v>46</v>
      </c>
      <c r="I55" s="1">
        <f t="shared" si="3"/>
        <v>46</v>
      </c>
      <c r="J55" s="1">
        <f t="shared" si="4"/>
        <v>46</v>
      </c>
      <c r="K55" s="1">
        <f t="shared" si="5"/>
        <v>47</v>
      </c>
    </row>
    <row r="56" spans="1:11" ht="16.75" x14ac:dyDescent="0.45">
      <c r="A56" s="48">
        <v>40131</v>
      </c>
      <c r="B56" s="48">
        <v>41592</v>
      </c>
      <c r="C56" s="48">
        <v>41957</v>
      </c>
      <c r="D56" s="48">
        <v>42322</v>
      </c>
      <c r="E56" s="48">
        <v>42688</v>
      </c>
      <c r="F56" s="48"/>
      <c r="G56" s="1">
        <f t="shared" si="1"/>
        <v>46</v>
      </c>
      <c r="H56" s="1">
        <f t="shared" si="2"/>
        <v>46</v>
      </c>
      <c r="I56" s="1">
        <f t="shared" si="3"/>
        <v>46</v>
      </c>
      <c r="J56" s="1">
        <f t="shared" si="4"/>
        <v>46</v>
      </c>
      <c r="K56" s="1">
        <f t="shared" si="5"/>
        <v>47</v>
      </c>
    </row>
    <row r="57" spans="1:11" ht="16.75" x14ac:dyDescent="0.45">
      <c r="A57" s="48">
        <v>40132</v>
      </c>
      <c r="B57" s="48">
        <v>41593</v>
      </c>
      <c r="C57" s="48">
        <v>41958</v>
      </c>
      <c r="D57" s="48">
        <v>42323</v>
      </c>
      <c r="E57" s="48">
        <v>42689</v>
      </c>
      <c r="F57" s="48"/>
      <c r="G57" s="1">
        <f t="shared" si="1"/>
        <v>47</v>
      </c>
      <c r="H57" s="1">
        <f t="shared" si="2"/>
        <v>46</v>
      </c>
      <c r="I57" s="1">
        <f t="shared" si="3"/>
        <v>46</v>
      </c>
      <c r="J57" s="1">
        <f t="shared" si="4"/>
        <v>47</v>
      </c>
      <c r="K57" s="1">
        <f t="shared" si="5"/>
        <v>47</v>
      </c>
    </row>
    <row r="58" spans="1:11" ht="16.75" x14ac:dyDescent="0.45">
      <c r="A58" s="48">
        <v>40133</v>
      </c>
      <c r="B58" s="48">
        <v>41594</v>
      </c>
      <c r="C58" s="48">
        <v>41959</v>
      </c>
      <c r="D58" s="48">
        <v>42324</v>
      </c>
      <c r="E58" s="48">
        <v>42690</v>
      </c>
      <c r="F58" s="48"/>
      <c r="G58" s="1">
        <f t="shared" si="1"/>
        <v>47</v>
      </c>
      <c r="H58" s="1">
        <f t="shared" si="2"/>
        <v>46</v>
      </c>
      <c r="I58" s="1">
        <f t="shared" si="3"/>
        <v>47</v>
      </c>
      <c r="J58" s="1">
        <f t="shared" si="4"/>
        <v>47</v>
      </c>
      <c r="K58" s="1">
        <f t="shared" si="5"/>
        <v>47</v>
      </c>
    </row>
    <row r="59" spans="1:11" ht="16.75" x14ac:dyDescent="0.45">
      <c r="A59" s="48">
        <v>40134</v>
      </c>
      <c r="B59" s="48">
        <v>41595</v>
      </c>
      <c r="C59" s="48">
        <v>41960</v>
      </c>
      <c r="D59" s="48">
        <v>42325</v>
      </c>
      <c r="E59" s="48">
        <v>42691</v>
      </c>
      <c r="F59" s="48"/>
      <c r="G59" s="1">
        <f t="shared" si="1"/>
        <v>47</v>
      </c>
      <c r="H59" s="1">
        <f t="shared" si="2"/>
        <v>47</v>
      </c>
      <c r="I59" s="1">
        <f t="shared" si="3"/>
        <v>47</v>
      </c>
      <c r="J59" s="1">
        <f t="shared" si="4"/>
        <v>47</v>
      </c>
      <c r="K59" s="1">
        <f t="shared" si="5"/>
        <v>47</v>
      </c>
    </row>
    <row r="60" spans="1:11" ht="16.75" x14ac:dyDescent="0.45">
      <c r="A60" s="48">
        <v>40135</v>
      </c>
      <c r="B60" s="48">
        <v>41596</v>
      </c>
      <c r="C60" s="48">
        <v>41961</v>
      </c>
      <c r="D60" s="48">
        <v>42326</v>
      </c>
      <c r="E60" s="48">
        <v>42692</v>
      </c>
      <c r="F60" s="48"/>
      <c r="G60" s="1">
        <f t="shared" si="1"/>
        <v>47</v>
      </c>
      <c r="H60" s="1">
        <f t="shared" si="2"/>
        <v>47</v>
      </c>
      <c r="I60" s="1">
        <f t="shared" si="3"/>
        <v>47</v>
      </c>
      <c r="J60" s="1">
        <f t="shared" si="4"/>
        <v>47</v>
      </c>
      <c r="K60" s="1">
        <f t="shared" si="5"/>
        <v>47</v>
      </c>
    </row>
    <row r="61" spans="1:11" ht="16.75" x14ac:dyDescent="0.45">
      <c r="A61" s="48">
        <v>40136</v>
      </c>
      <c r="B61" s="48">
        <v>41597</v>
      </c>
      <c r="C61" s="48">
        <v>41962</v>
      </c>
      <c r="D61" s="48">
        <v>42327</v>
      </c>
      <c r="E61" s="48">
        <v>42693</v>
      </c>
      <c r="F61" s="48"/>
      <c r="G61" s="1">
        <f t="shared" si="1"/>
        <v>47</v>
      </c>
      <c r="H61" s="1">
        <f t="shared" si="2"/>
        <v>47</v>
      </c>
      <c r="I61" s="1">
        <f t="shared" si="3"/>
        <v>47</v>
      </c>
      <c r="J61" s="1">
        <f t="shared" si="4"/>
        <v>47</v>
      </c>
      <c r="K61" s="1">
        <f t="shared" si="5"/>
        <v>47</v>
      </c>
    </row>
    <row r="62" spans="1:11" ht="16.75" x14ac:dyDescent="0.45">
      <c r="A62" s="48">
        <v>40137</v>
      </c>
      <c r="B62" s="48">
        <v>41598</v>
      </c>
      <c r="C62" s="48">
        <v>41963</v>
      </c>
      <c r="D62" s="48">
        <v>42328</v>
      </c>
      <c r="E62" s="48">
        <v>42694</v>
      </c>
      <c r="F62" s="48"/>
      <c r="G62" s="1">
        <f t="shared" si="1"/>
        <v>47</v>
      </c>
      <c r="H62" s="1">
        <f t="shared" si="2"/>
        <v>47</v>
      </c>
      <c r="I62" s="1">
        <f t="shared" si="3"/>
        <v>47</v>
      </c>
      <c r="J62" s="1">
        <f t="shared" si="4"/>
        <v>47</v>
      </c>
      <c r="K62" s="1">
        <f t="shared" si="5"/>
        <v>48</v>
      </c>
    </row>
    <row r="63" spans="1:11" ht="16.75" x14ac:dyDescent="0.45">
      <c r="A63" s="48">
        <v>40138</v>
      </c>
      <c r="B63" s="48">
        <v>41599</v>
      </c>
      <c r="C63" s="48">
        <v>41964</v>
      </c>
      <c r="D63" s="48">
        <v>42329</v>
      </c>
      <c r="E63" s="48">
        <v>42695</v>
      </c>
      <c r="F63" s="48"/>
      <c r="G63" s="1">
        <f t="shared" si="1"/>
        <v>47</v>
      </c>
      <c r="H63" s="1">
        <f t="shared" si="2"/>
        <v>47</v>
      </c>
      <c r="I63" s="1">
        <f t="shared" si="3"/>
        <v>47</v>
      </c>
      <c r="J63" s="1">
        <f t="shared" si="4"/>
        <v>47</v>
      </c>
      <c r="K63" s="1">
        <f t="shared" si="5"/>
        <v>48</v>
      </c>
    </row>
    <row r="64" spans="1:11" ht="16.75" x14ac:dyDescent="0.45">
      <c r="A64" s="48">
        <v>40139</v>
      </c>
      <c r="B64" s="48">
        <v>41600</v>
      </c>
      <c r="C64" s="48">
        <v>41965</v>
      </c>
      <c r="D64" s="48">
        <v>42330</v>
      </c>
      <c r="E64" s="48">
        <v>42696</v>
      </c>
      <c r="F64" s="48"/>
      <c r="G64" s="1">
        <f t="shared" si="1"/>
        <v>48</v>
      </c>
      <c r="H64" s="1">
        <f t="shared" si="2"/>
        <v>47</v>
      </c>
      <c r="I64" s="1">
        <f t="shared" si="3"/>
        <v>47</v>
      </c>
      <c r="J64" s="1">
        <f t="shared" si="4"/>
        <v>48</v>
      </c>
      <c r="K64" s="1">
        <f t="shared" si="5"/>
        <v>48</v>
      </c>
    </row>
    <row r="65" spans="1:11" ht="16.75" x14ac:dyDescent="0.45">
      <c r="A65" s="48">
        <v>40140</v>
      </c>
      <c r="B65" s="48">
        <v>41601</v>
      </c>
      <c r="C65" s="48">
        <v>41966</v>
      </c>
      <c r="D65" s="48">
        <v>42331</v>
      </c>
      <c r="E65" s="48">
        <v>42697</v>
      </c>
      <c r="F65" s="48"/>
      <c r="G65" s="1">
        <f t="shared" si="1"/>
        <v>48</v>
      </c>
      <c r="H65" s="1">
        <f t="shared" si="2"/>
        <v>47</v>
      </c>
      <c r="I65" s="1">
        <f t="shared" si="3"/>
        <v>48</v>
      </c>
      <c r="J65" s="1">
        <f t="shared" si="4"/>
        <v>48</v>
      </c>
      <c r="K65" s="1">
        <f t="shared" si="5"/>
        <v>48</v>
      </c>
    </row>
    <row r="66" spans="1:11" ht="16.75" x14ac:dyDescent="0.45">
      <c r="A66" s="48">
        <v>40141</v>
      </c>
      <c r="B66" s="48">
        <v>41602</v>
      </c>
      <c r="C66" s="48">
        <v>41967</v>
      </c>
      <c r="D66" s="48">
        <v>42332</v>
      </c>
      <c r="E66" s="48">
        <v>42698</v>
      </c>
      <c r="F66" s="48"/>
      <c r="G66" s="1">
        <f t="shared" si="1"/>
        <v>48</v>
      </c>
      <c r="H66" s="1">
        <f t="shared" si="2"/>
        <v>48</v>
      </c>
      <c r="I66" s="1">
        <f t="shared" si="3"/>
        <v>48</v>
      </c>
      <c r="J66" s="1">
        <f t="shared" si="4"/>
        <v>48</v>
      </c>
      <c r="K66" s="1">
        <f t="shared" si="5"/>
        <v>48</v>
      </c>
    </row>
    <row r="67" spans="1:11" ht="16.75" x14ac:dyDescent="0.45">
      <c r="A67" s="48">
        <v>40142</v>
      </c>
      <c r="B67" s="48">
        <v>41603</v>
      </c>
      <c r="C67" s="48">
        <v>41968</v>
      </c>
      <c r="D67" s="48">
        <v>42333</v>
      </c>
      <c r="E67" s="48">
        <v>42699</v>
      </c>
      <c r="F67" s="48"/>
      <c r="G67" s="1">
        <f t="shared" si="1"/>
        <v>48</v>
      </c>
      <c r="H67" s="1">
        <f t="shared" si="2"/>
        <v>48</v>
      </c>
      <c r="I67" s="1">
        <f t="shared" si="3"/>
        <v>48</v>
      </c>
      <c r="J67" s="1">
        <f t="shared" si="4"/>
        <v>48</v>
      </c>
      <c r="K67" s="1">
        <f t="shared" si="5"/>
        <v>48</v>
      </c>
    </row>
    <row r="68" spans="1:11" ht="16.75" x14ac:dyDescent="0.45">
      <c r="A68" s="48">
        <v>40143</v>
      </c>
      <c r="B68" s="48">
        <v>41604</v>
      </c>
      <c r="C68" s="48">
        <v>41969</v>
      </c>
      <c r="D68" s="48">
        <v>42334</v>
      </c>
      <c r="E68" s="48">
        <v>42700</v>
      </c>
      <c r="F68" s="48"/>
      <c r="G68" s="1">
        <f t="shared" si="1"/>
        <v>48</v>
      </c>
      <c r="H68" s="1">
        <f t="shared" si="2"/>
        <v>48</v>
      </c>
      <c r="I68" s="1">
        <f t="shared" si="3"/>
        <v>48</v>
      </c>
      <c r="J68" s="1">
        <f t="shared" si="4"/>
        <v>48</v>
      </c>
      <c r="K68" s="1">
        <f t="shared" si="5"/>
        <v>48</v>
      </c>
    </row>
    <row r="69" spans="1:11" ht="16.75" x14ac:dyDescent="0.45">
      <c r="A69" s="48">
        <v>40144</v>
      </c>
      <c r="B69" s="48">
        <v>41605</v>
      </c>
      <c r="C69" s="48">
        <v>41970</v>
      </c>
      <c r="D69" s="48">
        <v>42335</v>
      </c>
      <c r="E69" s="48">
        <v>42701</v>
      </c>
      <c r="F69" s="48"/>
      <c r="G69" s="1">
        <f t="shared" si="1"/>
        <v>48</v>
      </c>
      <c r="H69" s="1">
        <f t="shared" si="2"/>
        <v>48</v>
      </c>
      <c r="I69" s="1">
        <f t="shared" si="3"/>
        <v>48</v>
      </c>
      <c r="J69" s="1">
        <f t="shared" si="4"/>
        <v>48</v>
      </c>
      <c r="K69" s="1">
        <f t="shared" si="5"/>
        <v>49</v>
      </c>
    </row>
    <row r="70" spans="1:11" ht="16.75" x14ac:dyDescent="0.45">
      <c r="A70" s="48">
        <v>40145</v>
      </c>
      <c r="B70" s="48">
        <v>41606</v>
      </c>
      <c r="C70" s="48">
        <v>41971</v>
      </c>
      <c r="D70" s="48">
        <v>42336</v>
      </c>
      <c r="E70" s="48">
        <v>42702</v>
      </c>
      <c r="F70" s="48"/>
      <c r="G70" s="1">
        <f t="shared" si="1"/>
        <v>48</v>
      </c>
      <c r="H70" s="1">
        <f t="shared" si="2"/>
        <v>48</v>
      </c>
      <c r="I70" s="1">
        <f t="shared" si="3"/>
        <v>48</v>
      </c>
      <c r="J70" s="1">
        <f t="shared" si="4"/>
        <v>48</v>
      </c>
      <c r="K70" s="1">
        <f t="shared" si="5"/>
        <v>49</v>
      </c>
    </row>
    <row r="71" spans="1:11" ht="16.75" x14ac:dyDescent="0.45">
      <c r="A71" s="48">
        <v>40146</v>
      </c>
      <c r="B71" s="48">
        <v>41607</v>
      </c>
      <c r="C71" s="48">
        <v>41972</v>
      </c>
      <c r="D71" s="48">
        <v>42337</v>
      </c>
      <c r="E71" s="48">
        <v>42703</v>
      </c>
      <c r="F71" s="48"/>
      <c r="G71" s="1">
        <f t="shared" si="1"/>
        <v>49</v>
      </c>
      <c r="H71" s="1">
        <f t="shared" si="2"/>
        <v>48</v>
      </c>
      <c r="I71" s="1">
        <f t="shared" si="3"/>
        <v>48</v>
      </c>
      <c r="J71" s="1">
        <f t="shared" si="4"/>
        <v>49</v>
      </c>
      <c r="K71" s="1">
        <f t="shared" si="5"/>
        <v>49</v>
      </c>
    </row>
    <row r="72" spans="1:11" ht="16.75" x14ac:dyDescent="0.45">
      <c r="A72" s="48">
        <v>40147</v>
      </c>
      <c r="B72" s="48">
        <v>41608</v>
      </c>
      <c r="C72" s="48">
        <v>41973</v>
      </c>
      <c r="D72" s="48">
        <v>42338</v>
      </c>
      <c r="E72" s="48">
        <v>42704</v>
      </c>
      <c r="F72" s="48"/>
      <c r="G72" s="1">
        <f t="shared" si="1"/>
        <v>49</v>
      </c>
      <c r="H72" s="1">
        <f t="shared" si="2"/>
        <v>48</v>
      </c>
      <c r="I72" s="1">
        <f t="shared" si="3"/>
        <v>49</v>
      </c>
      <c r="J72" s="1">
        <f t="shared" si="4"/>
        <v>49</v>
      </c>
      <c r="K72" s="1">
        <f t="shared" si="5"/>
        <v>49</v>
      </c>
    </row>
    <row r="73" spans="1:11" ht="16.75" x14ac:dyDescent="0.45">
      <c r="A73" s="48">
        <v>40148</v>
      </c>
      <c r="B73" s="48">
        <v>41609</v>
      </c>
      <c r="C73" s="48">
        <v>41974</v>
      </c>
      <c r="D73" s="48">
        <v>42339</v>
      </c>
      <c r="E73" s="48">
        <v>42705</v>
      </c>
      <c r="F73" s="48"/>
      <c r="G73" s="1">
        <f t="shared" si="1"/>
        <v>49</v>
      </c>
      <c r="H73" s="1">
        <f t="shared" si="2"/>
        <v>49</v>
      </c>
      <c r="I73" s="1">
        <f t="shared" si="3"/>
        <v>49</v>
      </c>
      <c r="J73" s="1">
        <f t="shared" si="4"/>
        <v>49</v>
      </c>
      <c r="K73" s="1">
        <f t="shared" si="5"/>
        <v>49</v>
      </c>
    </row>
    <row r="74" spans="1:11" ht="16.75" x14ac:dyDescent="0.45">
      <c r="A74" s="48">
        <v>40149</v>
      </c>
      <c r="B74" s="48">
        <v>41610</v>
      </c>
      <c r="C74" s="48">
        <v>41975</v>
      </c>
      <c r="D74" s="48">
        <v>42340</v>
      </c>
      <c r="E74" s="48">
        <v>42706</v>
      </c>
      <c r="F74" s="48"/>
      <c r="G74" s="1">
        <f t="shared" si="1"/>
        <v>49</v>
      </c>
      <c r="H74" s="1">
        <f t="shared" si="2"/>
        <v>49</v>
      </c>
      <c r="I74" s="1">
        <f t="shared" si="3"/>
        <v>49</v>
      </c>
      <c r="J74" s="1">
        <f t="shared" si="4"/>
        <v>49</v>
      </c>
      <c r="K74" s="1">
        <f t="shared" si="5"/>
        <v>49</v>
      </c>
    </row>
    <row r="75" spans="1:11" ht="16.75" x14ac:dyDescent="0.45">
      <c r="A75" s="48">
        <v>40150</v>
      </c>
      <c r="B75" s="48">
        <v>41611</v>
      </c>
      <c r="C75" s="48">
        <v>41976</v>
      </c>
      <c r="D75" s="48">
        <v>42341</v>
      </c>
      <c r="E75" s="48">
        <v>42707</v>
      </c>
      <c r="F75" s="48"/>
      <c r="G75" s="1">
        <f t="shared" si="1"/>
        <v>49</v>
      </c>
      <c r="H75" s="1">
        <f t="shared" si="2"/>
        <v>49</v>
      </c>
      <c r="I75" s="1">
        <f t="shared" si="3"/>
        <v>49</v>
      </c>
      <c r="J75" s="1">
        <f t="shared" si="4"/>
        <v>49</v>
      </c>
      <c r="K75" s="1">
        <f t="shared" si="5"/>
        <v>49</v>
      </c>
    </row>
    <row r="76" spans="1:11" ht="16.75" x14ac:dyDescent="0.45">
      <c r="A76" s="48">
        <v>40151</v>
      </c>
      <c r="B76" s="48">
        <v>41612</v>
      </c>
      <c r="C76" s="48">
        <v>41977</v>
      </c>
      <c r="D76" s="48">
        <v>42342</v>
      </c>
      <c r="E76" s="48">
        <v>42708</v>
      </c>
      <c r="F76" s="48"/>
      <c r="G76" s="1">
        <f t="shared" ref="G76:G139" si="7">WEEKNUM(A76)</f>
        <v>49</v>
      </c>
      <c r="H76" s="1">
        <f t="shared" ref="H76:H139" si="8">WEEKNUM(B76)</f>
        <v>49</v>
      </c>
      <c r="I76" s="1">
        <f t="shared" ref="I76:I139" si="9">WEEKNUM(C76)</f>
        <v>49</v>
      </c>
      <c r="J76" s="1">
        <f t="shared" ref="J76:J139" si="10">WEEKNUM(D76)</f>
        <v>49</v>
      </c>
      <c r="K76" s="1">
        <f t="shared" ref="K76:K139" si="11">WEEKNUM(E76)</f>
        <v>50</v>
      </c>
    </row>
    <row r="77" spans="1:11" ht="16.75" x14ac:dyDescent="0.45">
      <c r="A77" s="48">
        <v>40152</v>
      </c>
      <c r="B77" s="48">
        <v>41613</v>
      </c>
      <c r="C77" s="48">
        <v>41978</v>
      </c>
      <c r="D77" s="48">
        <v>42343</v>
      </c>
      <c r="E77" s="48">
        <v>42709</v>
      </c>
      <c r="F77" s="48"/>
      <c r="G77" s="1">
        <f t="shared" si="7"/>
        <v>49</v>
      </c>
      <c r="H77" s="1">
        <f t="shared" si="8"/>
        <v>49</v>
      </c>
      <c r="I77" s="1">
        <f t="shared" si="9"/>
        <v>49</v>
      </c>
      <c r="J77" s="1">
        <f t="shared" si="10"/>
        <v>49</v>
      </c>
      <c r="K77" s="1">
        <f t="shared" si="11"/>
        <v>50</v>
      </c>
    </row>
    <row r="78" spans="1:11" ht="16.75" x14ac:dyDescent="0.45">
      <c r="A78" s="48">
        <v>40153</v>
      </c>
      <c r="B78" s="48">
        <v>41614</v>
      </c>
      <c r="C78" s="48">
        <v>41979</v>
      </c>
      <c r="D78" s="48">
        <v>42344</v>
      </c>
      <c r="E78" s="48">
        <v>42710</v>
      </c>
      <c r="F78" s="48"/>
      <c r="G78" s="1">
        <f t="shared" si="7"/>
        <v>50</v>
      </c>
      <c r="H78" s="1">
        <f t="shared" si="8"/>
        <v>49</v>
      </c>
      <c r="I78" s="1">
        <f t="shared" si="9"/>
        <v>49</v>
      </c>
      <c r="J78" s="1">
        <f t="shared" si="10"/>
        <v>50</v>
      </c>
      <c r="K78" s="1">
        <f t="shared" si="11"/>
        <v>50</v>
      </c>
    </row>
    <row r="79" spans="1:11" ht="16.75" x14ac:dyDescent="0.45">
      <c r="A79" s="48">
        <v>40154</v>
      </c>
      <c r="B79" s="48">
        <v>41615</v>
      </c>
      <c r="C79" s="48">
        <v>41980</v>
      </c>
      <c r="D79" s="48">
        <v>42345</v>
      </c>
      <c r="E79" s="48">
        <v>42711</v>
      </c>
      <c r="F79" s="48"/>
      <c r="G79" s="1">
        <f t="shared" si="7"/>
        <v>50</v>
      </c>
      <c r="H79" s="1">
        <f t="shared" si="8"/>
        <v>49</v>
      </c>
      <c r="I79" s="1">
        <f t="shared" si="9"/>
        <v>50</v>
      </c>
      <c r="J79" s="1">
        <f t="shared" si="10"/>
        <v>50</v>
      </c>
      <c r="K79" s="1">
        <f t="shared" si="11"/>
        <v>50</v>
      </c>
    </row>
    <row r="80" spans="1:11" ht="16.75" x14ac:dyDescent="0.45">
      <c r="A80" s="48">
        <v>40155</v>
      </c>
      <c r="B80" s="48">
        <v>41616</v>
      </c>
      <c r="C80" s="48">
        <v>41981</v>
      </c>
      <c r="D80" s="48">
        <v>42346</v>
      </c>
      <c r="E80" s="48">
        <v>42712</v>
      </c>
      <c r="F80" s="48"/>
      <c r="G80" s="1">
        <f t="shared" si="7"/>
        <v>50</v>
      </c>
      <c r="H80" s="1">
        <f t="shared" si="8"/>
        <v>50</v>
      </c>
      <c r="I80" s="1">
        <f t="shared" si="9"/>
        <v>50</v>
      </c>
      <c r="J80" s="1">
        <f t="shared" si="10"/>
        <v>50</v>
      </c>
      <c r="K80" s="1">
        <f t="shared" si="11"/>
        <v>50</v>
      </c>
    </row>
    <row r="81" spans="1:11" ht="16.75" x14ac:dyDescent="0.45">
      <c r="A81" s="48">
        <v>40156</v>
      </c>
      <c r="B81" s="48">
        <v>41617</v>
      </c>
      <c r="C81" s="48">
        <v>41982</v>
      </c>
      <c r="D81" s="48">
        <v>42347</v>
      </c>
      <c r="E81" s="48">
        <v>42713</v>
      </c>
      <c r="F81" s="48"/>
      <c r="G81" s="1">
        <f t="shared" si="7"/>
        <v>50</v>
      </c>
      <c r="H81" s="1">
        <f t="shared" si="8"/>
        <v>50</v>
      </c>
      <c r="I81" s="1">
        <f t="shared" si="9"/>
        <v>50</v>
      </c>
      <c r="J81" s="1">
        <f t="shared" si="10"/>
        <v>50</v>
      </c>
      <c r="K81" s="1">
        <f t="shared" si="11"/>
        <v>50</v>
      </c>
    </row>
    <row r="82" spans="1:11" ht="16.75" x14ac:dyDescent="0.45">
      <c r="A82" s="48">
        <v>40157</v>
      </c>
      <c r="B82" s="48">
        <v>41618</v>
      </c>
      <c r="C82" s="48">
        <v>41983</v>
      </c>
      <c r="D82" s="48">
        <v>42348</v>
      </c>
      <c r="E82" s="48">
        <v>42714</v>
      </c>
      <c r="F82" s="48"/>
      <c r="G82" s="1">
        <f t="shared" si="7"/>
        <v>50</v>
      </c>
      <c r="H82" s="1">
        <f t="shared" si="8"/>
        <v>50</v>
      </c>
      <c r="I82" s="1">
        <f t="shared" si="9"/>
        <v>50</v>
      </c>
      <c r="J82" s="1">
        <f t="shared" si="10"/>
        <v>50</v>
      </c>
      <c r="K82" s="1">
        <f t="shared" si="11"/>
        <v>50</v>
      </c>
    </row>
    <row r="83" spans="1:11" ht="16.75" x14ac:dyDescent="0.45">
      <c r="A83" s="48">
        <v>40158</v>
      </c>
      <c r="B83" s="48">
        <v>41619</v>
      </c>
      <c r="C83" s="48">
        <v>41984</v>
      </c>
      <c r="D83" s="48">
        <v>42349</v>
      </c>
      <c r="E83" s="48">
        <v>42715</v>
      </c>
      <c r="F83" s="48"/>
      <c r="G83" s="1">
        <f t="shared" si="7"/>
        <v>50</v>
      </c>
      <c r="H83" s="1">
        <f t="shared" si="8"/>
        <v>50</v>
      </c>
      <c r="I83" s="1">
        <f t="shared" si="9"/>
        <v>50</v>
      </c>
      <c r="J83" s="1">
        <f t="shared" si="10"/>
        <v>50</v>
      </c>
      <c r="K83" s="1">
        <f t="shared" si="11"/>
        <v>51</v>
      </c>
    </row>
    <row r="84" spans="1:11" ht="16.75" x14ac:dyDescent="0.45">
      <c r="A84" s="48">
        <v>40159</v>
      </c>
      <c r="B84" s="48">
        <v>41620</v>
      </c>
      <c r="C84" s="48">
        <v>41985</v>
      </c>
      <c r="D84" s="48">
        <v>42350</v>
      </c>
      <c r="E84" s="48">
        <v>42716</v>
      </c>
      <c r="F84" s="48"/>
      <c r="G84" s="1">
        <f t="shared" si="7"/>
        <v>50</v>
      </c>
      <c r="H84" s="1">
        <f t="shared" si="8"/>
        <v>50</v>
      </c>
      <c r="I84" s="1">
        <f t="shared" si="9"/>
        <v>50</v>
      </c>
      <c r="J84" s="1">
        <f t="shared" si="10"/>
        <v>50</v>
      </c>
      <c r="K84" s="1">
        <f t="shared" si="11"/>
        <v>51</v>
      </c>
    </row>
    <row r="85" spans="1:11" ht="16.75" x14ac:dyDescent="0.45">
      <c r="A85" s="48">
        <v>40160</v>
      </c>
      <c r="B85" s="48">
        <v>41621</v>
      </c>
      <c r="C85" s="48">
        <v>41986</v>
      </c>
      <c r="D85" s="48">
        <v>42351</v>
      </c>
      <c r="E85" s="48">
        <v>42717</v>
      </c>
      <c r="F85" s="48"/>
      <c r="G85" s="1">
        <f t="shared" si="7"/>
        <v>51</v>
      </c>
      <c r="H85" s="1">
        <f t="shared" si="8"/>
        <v>50</v>
      </c>
      <c r="I85" s="1">
        <f t="shared" si="9"/>
        <v>50</v>
      </c>
      <c r="J85" s="1">
        <f t="shared" si="10"/>
        <v>51</v>
      </c>
      <c r="K85" s="1">
        <f t="shared" si="11"/>
        <v>51</v>
      </c>
    </row>
    <row r="86" spans="1:11" ht="16.75" x14ac:dyDescent="0.45">
      <c r="A86" s="48">
        <v>40161</v>
      </c>
      <c r="B86" s="48">
        <v>41622</v>
      </c>
      <c r="C86" s="48">
        <v>41987</v>
      </c>
      <c r="D86" s="48">
        <v>42352</v>
      </c>
      <c r="E86" s="48">
        <v>42718</v>
      </c>
      <c r="F86" s="48"/>
      <c r="G86" s="1">
        <f t="shared" si="7"/>
        <v>51</v>
      </c>
      <c r="H86" s="1">
        <f t="shared" si="8"/>
        <v>50</v>
      </c>
      <c r="I86" s="1">
        <f t="shared" si="9"/>
        <v>51</v>
      </c>
      <c r="J86" s="1">
        <f t="shared" si="10"/>
        <v>51</v>
      </c>
      <c r="K86" s="1">
        <f t="shared" si="11"/>
        <v>51</v>
      </c>
    </row>
    <row r="87" spans="1:11" ht="16.75" x14ac:dyDescent="0.45">
      <c r="A87" s="48">
        <v>40162</v>
      </c>
      <c r="B87" s="48">
        <v>41623</v>
      </c>
      <c r="C87" s="48">
        <v>41988</v>
      </c>
      <c r="D87" s="48">
        <v>42353</v>
      </c>
      <c r="E87" s="48">
        <v>42719</v>
      </c>
      <c r="F87" s="48"/>
      <c r="G87" s="1">
        <f t="shared" si="7"/>
        <v>51</v>
      </c>
      <c r="H87" s="1">
        <f t="shared" si="8"/>
        <v>51</v>
      </c>
      <c r="I87" s="1">
        <f t="shared" si="9"/>
        <v>51</v>
      </c>
      <c r="J87" s="1">
        <f t="shared" si="10"/>
        <v>51</v>
      </c>
      <c r="K87" s="1">
        <f t="shared" si="11"/>
        <v>51</v>
      </c>
    </row>
    <row r="88" spans="1:11" ht="16.75" x14ac:dyDescent="0.45">
      <c r="A88" s="48">
        <v>40163</v>
      </c>
      <c r="B88" s="48">
        <v>41624</v>
      </c>
      <c r="C88" s="48">
        <v>41989</v>
      </c>
      <c r="D88" s="48">
        <v>42354</v>
      </c>
      <c r="E88" s="48">
        <v>42720</v>
      </c>
      <c r="F88" s="48"/>
      <c r="G88" s="1">
        <f t="shared" si="7"/>
        <v>51</v>
      </c>
      <c r="H88" s="1">
        <f t="shared" si="8"/>
        <v>51</v>
      </c>
      <c r="I88" s="1">
        <f t="shared" si="9"/>
        <v>51</v>
      </c>
      <c r="J88" s="1">
        <f t="shared" si="10"/>
        <v>51</v>
      </c>
      <c r="K88" s="1">
        <f t="shared" si="11"/>
        <v>51</v>
      </c>
    </row>
    <row r="89" spans="1:11" ht="16.75" x14ac:dyDescent="0.45">
      <c r="A89" s="48">
        <v>40164</v>
      </c>
      <c r="B89" s="48">
        <v>41625</v>
      </c>
      <c r="C89" s="48">
        <v>41990</v>
      </c>
      <c r="D89" s="48">
        <v>42355</v>
      </c>
      <c r="E89" s="48">
        <v>42721</v>
      </c>
      <c r="F89" s="48"/>
      <c r="G89" s="1">
        <f t="shared" si="7"/>
        <v>51</v>
      </c>
      <c r="H89" s="1">
        <f t="shared" si="8"/>
        <v>51</v>
      </c>
      <c r="I89" s="1">
        <f t="shared" si="9"/>
        <v>51</v>
      </c>
      <c r="J89" s="1">
        <f t="shared" si="10"/>
        <v>51</v>
      </c>
      <c r="K89" s="1">
        <f t="shared" si="11"/>
        <v>51</v>
      </c>
    </row>
    <row r="90" spans="1:11" ht="16.75" x14ac:dyDescent="0.45">
      <c r="A90" s="48">
        <v>40165</v>
      </c>
      <c r="B90" s="48">
        <v>41626</v>
      </c>
      <c r="C90" s="48">
        <v>41991</v>
      </c>
      <c r="D90" s="48">
        <v>42356</v>
      </c>
      <c r="E90" s="48">
        <v>42722</v>
      </c>
      <c r="F90" s="48"/>
      <c r="G90" s="1">
        <f t="shared" si="7"/>
        <v>51</v>
      </c>
      <c r="H90" s="1">
        <f t="shared" si="8"/>
        <v>51</v>
      </c>
      <c r="I90" s="1">
        <f t="shared" si="9"/>
        <v>51</v>
      </c>
      <c r="J90" s="1">
        <f t="shared" si="10"/>
        <v>51</v>
      </c>
      <c r="K90" s="1">
        <f t="shared" si="11"/>
        <v>52</v>
      </c>
    </row>
    <row r="91" spans="1:11" ht="16.75" x14ac:dyDescent="0.45">
      <c r="A91" s="48">
        <v>40166</v>
      </c>
      <c r="B91" s="48">
        <v>41627</v>
      </c>
      <c r="C91" s="48">
        <v>41992</v>
      </c>
      <c r="D91" s="48">
        <v>42357</v>
      </c>
      <c r="E91" s="48">
        <v>42723</v>
      </c>
      <c r="F91" s="48"/>
      <c r="G91" s="1">
        <f t="shared" si="7"/>
        <v>51</v>
      </c>
      <c r="H91" s="1">
        <f t="shared" si="8"/>
        <v>51</v>
      </c>
      <c r="I91" s="1">
        <f t="shared" si="9"/>
        <v>51</v>
      </c>
      <c r="J91" s="1">
        <f t="shared" si="10"/>
        <v>51</v>
      </c>
      <c r="K91" s="1">
        <f t="shared" si="11"/>
        <v>52</v>
      </c>
    </row>
    <row r="92" spans="1:11" ht="16.75" x14ac:dyDescent="0.45">
      <c r="A92" s="48">
        <v>40167</v>
      </c>
      <c r="B92" s="48">
        <v>41628</v>
      </c>
      <c r="C92" s="48">
        <v>41993</v>
      </c>
      <c r="D92" s="48">
        <v>42358</v>
      </c>
      <c r="E92" s="48">
        <v>42724</v>
      </c>
      <c r="F92" s="48"/>
      <c r="G92" s="1">
        <f t="shared" si="7"/>
        <v>52</v>
      </c>
      <c r="H92" s="1">
        <f t="shared" si="8"/>
        <v>51</v>
      </c>
      <c r="I92" s="1">
        <f t="shared" si="9"/>
        <v>51</v>
      </c>
      <c r="J92" s="1">
        <f t="shared" si="10"/>
        <v>52</v>
      </c>
      <c r="K92" s="1">
        <f t="shared" si="11"/>
        <v>52</v>
      </c>
    </row>
    <row r="93" spans="1:11" ht="16.75" x14ac:dyDescent="0.45">
      <c r="A93" s="48">
        <v>40168</v>
      </c>
      <c r="B93" s="48">
        <v>41629</v>
      </c>
      <c r="C93" s="48">
        <v>41994</v>
      </c>
      <c r="D93" s="48">
        <v>42359</v>
      </c>
      <c r="E93" s="48">
        <v>42725</v>
      </c>
      <c r="F93" s="48"/>
      <c r="G93" s="1">
        <f t="shared" si="7"/>
        <v>52</v>
      </c>
      <c r="H93" s="1">
        <f t="shared" si="8"/>
        <v>51</v>
      </c>
      <c r="I93" s="1">
        <f t="shared" si="9"/>
        <v>52</v>
      </c>
      <c r="J93" s="1">
        <f t="shared" si="10"/>
        <v>52</v>
      </c>
      <c r="K93" s="1">
        <f t="shared" si="11"/>
        <v>52</v>
      </c>
    </row>
    <row r="94" spans="1:11" ht="16.75" x14ac:dyDescent="0.45">
      <c r="A94" s="48">
        <v>40169</v>
      </c>
      <c r="B94" s="48">
        <v>41630</v>
      </c>
      <c r="C94" s="48">
        <v>41995</v>
      </c>
      <c r="D94" s="48">
        <v>42360</v>
      </c>
      <c r="E94" s="48">
        <v>42726</v>
      </c>
      <c r="F94" s="48"/>
      <c r="G94" s="1">
        <f t="shared" si="7"/>
        <v>52</v>
      </c>
      <c r="H94" s="1">
        <f t="shared" si="8"/>
        <v>52</v>
      </c>
      <c r="I94" s="1">
        <f t="shared" si="9"/>
        <v>52</v>
      </c>
      <c r="J94" s="1">
        <f t="shared" si="10"/>
        <v>52</v>
      </c>
      <c r="K94" s="1">
        <f t="shared" si="11"/>
        <v>52</v>
      </c>
    </row>
    <row r="95" spans="1:11" ht="16.75" x14ac:dyDescent="0.45">
      <c r="A95" s="48">
        <v>40170</v>
      </c>
      <c r="B95" s="48">
        <v>41631</v>
      </c>
      <c r="C95" s="48">
        <v>41996</v>
      </c>
      <c r="D95" s="48">
        <v>42361</v>
      </c>
      <c r="E95" s="48">
        <v>42727</v>
      </c>
      <c r="F95" s="48"/>
      <c r="G95" s="1">
        <f t="shared" si="7"/>
        <v>52</v>
      </c>
      <c r="H95" s="1">
        <f t="shared" si="8"/>
        <v>52</v>
      </c>
      <c r="I95" s="1">
        <f t="shared" si="9"/>
        <v>52</v>
      </c>
      <c r="J95" s="1">
        <f t="shared" si="10"/>
        <v>52</v>
      </c>
      <c r="K95" s="1">
        <f t="shared" si="11"/>
        <v>52</v>
      </c>
    </row>
    <row r="96" spans="1:11" ht="16.75" x14ac:dyDescent="0.45">
      <c r="A96" s="48">
        <v>40171</v>
      </c>
      <c r="B96" s="48">
        <v>41632</v>
      </c>
      <c r="C96" s="48">
        <v>41997</v>
      </c>
      <c r="D96" s="48">
        <v>42362</v>
      </c>
      <c r="E96" s="48">
        <v>42728</v>
      </c>
      <c r="F96" s="48"/>
      <c r="G96" s="1">
        <f t="shared" si="7"/>
        <v>52</v>
      </c>
      <c r="H96" s="1">
        <f t="shared" si="8"/>
        <v>52</v>
      </c>
      <c r="I96" s="1">
        <f t="shared" si="9"/>
        <v>52</v>
      </c>
      <c r="J96" s="1">
        <f t="shared" si="10"/>
        <v>52</v>
      </c>
      <c r="K96" s="1">
        <f t="shared" si="11"/>
        <v>52</v>
      </c>
    </row>
    <row r="97" spans="1:11" ht="16.75" x14ac:dyDescent="0.45">
      <c r="A97" s="48">
        <v>40172</v>
      </c>
      <c r="B97" s="48">
        <v>41633</v>
      </c>
      <c r="C97" s="48">
        <v>41998</v>
      </c>
      <c r="D97" s="48">
        <v>42363</v>
      </c>
      <c r="E97" s="48">
        <v>42729</v>
      </c>
      <c r="F97" s="48"/>
      <c r="G97" s="1">
        <f t="shared" si="7"/>
        <v>52</v>
      </c>
      <c r="H97" s="1">
        <f t="shared" si="8"/>
        <v>52</v>
      </c>
      <c r="I97" s="1">
        <f t="shared" si="9"/>
        <v>52</v>
      </c>
      <c r="J97" s="1">
        <f t="shared" si="10"/>
        <v>52</v>
      </c>
      <c r="K97" s="1">
        <f t="shared" si="11"/>
        <v>53</v>
      </c>
    </row>
    <row r="98" spans="1:11" ht="16.75" x14ac:dyDescent="0.45">
      <c r="A98" s="48">
        <v>40173</v>
      </c>
      <c r="B98" s="48">
        <v>41634</v>
      </c>
      <c r="C98" s="48">
        <v>41999</v>
      </c>
      <c r="D98" s="48">
        <v>42364</v>
      </c>
      <c r="E98" s="48">
        <v>42730</v>
      </c>
      <c r="F98" s="48"/>
      <c r="G98" s="1">
        <f t="shared" si="7"/>
        <v>52</v>
      </c>
      <c r="H98" s="1">
        <f t="shared" si="8"/>
        <v>52</v>
      </c>
      <c r="I98" s="1">
        <f t="shared" si="9"/>
        <v>52</v>
      </c>
      <c r="J98" s="1">
        <f t="shared" si="10"/>
        <v>52</v>
      </c>
      <c r="K98" s="1">
        <f t="shared" si="11"/>
        <v>53</v>
      </c>
    </row>
    <row r="99" spans="1:11" ht="16.75" x14ac:dyDescent="0.45">
      <c r="A99" s="48">
        <v>40174</v>
      </c>
      <c r="B99" s="48">
        <v>41635</v>
      </c>
      <c r="C99" s="48">
        <v>42000</v>
      </c>
      <c r="D99" s="48">
        <v>42365</v>
      </c>
      <c r="E99" s="48">
        <v>42731</v>
      </c>
      <c r="F99" s="48"/>
      <c r="G99" s="1">
        <f t="shared" si="7"/>
        <v>53</v>
      </c>
      <c r="H99" s="1">
        <f t="shared" si="8"/>
        <v>52</v>
      </c>
      <c r="I99" s="1">
        <f t="shared" si="9"/>
        <v>52</v>
      </c>
      <c r="J99" s="1">
        <f t="shared" si="10"/>
        <v>53</v>
      </c>
      <c r="K99" s="1">
        <f t="shared" si="11"/>
        <v>53</v>
      </c>
    </row>
    <row r="100" spans="1:11" ht="16.75" x14ac:dyDescent="0.45">
      <c r="A100" s="48">
        <v>40175</v>
      </c>
      <c r="B100" s="48">
        <v>41636</v>
      </c>
      <c r="C100" s="48">
        <v>42001</v>
      </c>
      <c r="D100" s="48">
        <v>42366</v>
      </c>
      <c r="E100" s="48">
        <v>42732</v>
      </c>
      <c r="F100" s="48"/>
      <c r="G100" s="1">
        <f t="shared" si="7"/>
        <v>53</v>
      </c>
      <c r="H100" s="1">
        <f t="shared" si="8"/>
        <v>52</v>
      </c>
      <c r="I100" s="1">
        <f t="shared" si="9"/>
        <v>53</v>
      </c>
      <c r="J100" s="1">
        <f t="shared" si="10"/>
        <v>53</v>
      </c>
      <c r="K100" s="1">
        <f t="shared" si="11"/>
        <v>53</v>
      </c>
    </row>
    <row r="101" spans="1:11" ht="16.75" x14ac:dyDescent="0.45">
      <c r="A101" s="48">
        <v>40176</v>
      </c>
      <c r="B101" s="48">
        <v>41637</v>
      </c>
      <c r="C101" s="48">
        <v>42002</v>
      </c>
      <c r="D101" s="48">
        <v>42367</v>
      </c>
      <c r="E101" s="48">
        <v>42733</v>
      </c>
      <c r="F101" s="48"/>
      <c r="G101" s="1">
        <f t="shared" si="7"/>
        <v>53</v>
      </c>
      <c r="H101" s="1">
        <f t="shared" si="8"/>
        <v>53</v>
      </c>
      <c r="I101" s="1">
        <f t="shared" si="9"/>
        <v>53</v>
      </c>
      <c r="J101" s="1">
        <f t="shared" si="10"/>
        <v>53</v>
      </c>
      <c r="K101" s="1">
        <f t="shared" si="11"/>
        <v>53</v>
      </c>
    </row>
    <row r="102" spans="1:11" ht="16.75" x14ac:dyDescent="0.45">
      <c r="A102" s="48">
        <v>40177</v>
      </c>
      <c r="B102" s="48">
        <v>41638</v>
      </c>
      <c r="C102" s="48">
        <v>42003</v>
      </c>
      <c r="D102" s="48">
        <v>42368</v>
      </c>
      <c r="E102" s="48">
        <v>42734</v>
      </c>
      <c r="F102" s="48"/>
      <c r="G102" s="1">
        <f t="shared" si="7"/>
        <v>53</v>
      </c>
      <c r="H102" s="1">
        <f t="shared" si="8"/>
        <v>53</v>
      </c>
      <c r="I102" s="1">
        <f t="shared" si="9"/>
        <v>53</v>
      </c>
      <c r="J102" s="1">
        <f t="shared" si="10"/>
        <v>53</v>
      </c>
      <c r="K102" s="1">
        <f t="shared" si="11"/>
        <v>53</v>
      </c>
    </row>
    <row r="103" spans="1:11" ht="16.75" x14ac:dyDescent="0.45">
      <c r="A103" s="48">
        <v>40178</v>
      </c>
      <c r="B103" s="48">
        <v>41639</v>
      </c>
      <c r="C103" s="48">
        <v>42004</v>
      </c>
      <c r="D103" s="48">
        <v>42369</v>
      </c>
      <c r="E103" s="48">
        <v>42735</v>
      </c>
      <c r="F103" s="48"/>
      <c r="G103" s="1">
        <f t="shared" si="7"/>
        <v>53</v>
      </c>
      <c r="H103" s="1">
        <f t="shared" si="8"/>
        <v>53</v>
      </c>
      <c r="I103" s="1">
        <f t="shared" si="9"/>
        <v>53</v>
      </c>
      <c r="J103" s="1">
        <f t="shared" si="10"/>
        <v>53</v>
      </c>
      <c r="K103" s="1">
        <f t="shared" si="11"/>
        <v>53</v>
      </c>
    </row>
    <row r="104" spans="1:11" ht="16.75" x14ac:dyDescent="0.45">
      <c r="A104" s="48">
        <v>40179</v>
      </c>
      <c r="B104" s="48">
        <v>41640</v>
      </c>
      <c r="C104" s="48">
        <v>42005</v>
      </c>
      <c r="D104" s="48">
        <v>42370</v>
      </c>
      <c r="E104" s="48">
        <v>42736</v>
      </c>
      <c r="F104" s="48"/>
      <c r="G104" s="1">
        <f t="shared" si="7"/>
        <v>1</v>
      </c>
      <c r="H104" s="1">
        <f t="shared" si="8"/>
        <v>1</v>
      </c>
      <c r="I104" s="1">
        <f t="shared" si="9"/>
        <v>1</v>
      </c>
      <c r="J104" s="1">
        <f t="shared" si="10"/>
        <v>1</v>
      </c>
      <c r="K104" s="1">
        <f t="shared" si="11"/>
        <v>1</v>
      </c>
    </row>
    <row r="105" spans="1:11" ht="16.75" x14ac:dyDescent="0.45">
      <c r="A105" s="48">
        <v>40180</v>
      </c>
      <c r="B105" s="48">
        <v>41641</v>
      </c>
      <c r="C105" s="48">
        <v>42006</v>
      </c>
      <c r="D105" s="48">
        <v>42371</v>
      </c>
      <c r="E105" s="48">
        <v>42737</v>
      </c>
      <c r="F105" s="48"/>
      <c r="G105" s="1">
        <f t="shared" si="7"/>
        <v>1</v>
      </c>
      <c r="H105" s="1">
        <f t="shared" si="8"/>
        <v>1</v>
      </c>
      <c r="I105" s="1">
        <f t="shared" si="9"/>
        <v>1</v>
      </c>
      <c r="J105" s="1">
        <f t="shared" si="10"/>
        <v>1</v>
      </c>
      <c r="K105" s="1">
        <f t="shared" si="11"/>
        <v>1</v>
      </c>
    </row>
    <row r="106" spans="1:11" ht="16.75" x14ac:dyDescent="0.45">
      <c r="A106" s="48">
        <v>40181</v>
      </c>
      <c r="B106" s="48">
        <v>41642</v>
      </c>
      <c r="C106" s="48">
        <v>42007</v>
      </c>
      <c r="D106" s="48">
        <v>42372</v>
      </c>
      <c r="E106" s="48">
        <v>42738</v>
      </c>
      <c r="F106" s="48"/>
      <c r="G106" s="1">
        <f t="shared" si="7"/>
        <v>2</v>
      </c>
      <c r="H106" s="1">
        <f t="shared" si="8"/>
        <v>1</v>
      </c>
      <c r="I106" s="1">
        <f t="shared" si="9"/>
        <v>1</v>
      </c>
      <c r="J106" s="1">
        <f t="shared" si="10"/>
        <v>2</v>
      </c>
      <c r="K106" s="1">
        <f t="shared" si="11"/>
        <v>1</v>
      </c>
    </row>
    <row r="107" spans="1:11" ht="16.75" x14ac:dyDescent="0.45">
      <c r="A107" s="48">
        <v>40182</v>
      </c>
      <c r="B107" s="48">
        <v>41643</v>
      </c>
      <c r="C107" s="48">
        <v>42008</v>
      </c>
      <c r="D107" s="48">
        <v>42373</v>
      </c>
      <c r="E107" s="48">
        <v>42739</v>
      </c>
      <c r="F107" s="48"/>
      <c r="G107" s="1">
        <f t="shared" si="7"/>
        <v>2</v>
      </c>
      <c r="H107" s="1">
        <f t="shared" si="8"/>
        <v>1</v>
      </c>
      <c r="I107" s="1">
        <f t="shared" si="9"/>
        <v>2</v>
      </c>
      <c r="J107" s="1">
        <f t="shared" si="10"/>
        <v>2</v>
      </c>
      <c r="K107" s="1">
        <f t="shared" si="11"/>
        <v>1</v>
      </c>
    </row>
    <row r="108" spans="1:11" ht="16.75" x14ac:dyDescent="0.45">
      <c r="A108" s="48">
        <v>40183</v>
      </c>
      <c r="B108" s="48">
        <v>41644</v>
      </c>
      <c r="C108" s="48">
        <v>42009</v>
      </c>
      <c r="D108" s="48">
        <v>42374</v>
      </c>
      <c r="E108" s="48">
        <v>42740</v>
      </c>
      <c r="F108" s="48"/>
      <c r="G108" s="1">
        <f t="shared" si="7"/>
        <v>2</v>
      </c>
      <c r="H108" s="1">
        <f>WEEKNUM(B108)</f>
        <v>2</v>
      </c>
      <c r="I108" s="1">
        <f t="shared" si="9"/>
        <v>2</v>
      </c>
      <c r="J108" s="1">
        <f t="shared" si="10"/>
        <v>2</v>
      </c>
      <c r="K108" s="1">
        <f t="shared" si="11"/>
        <v>1</v>
      </c>
    </row>
    <row r="109" spans="1:11" ht="16.75" x14ac:dyDescent="0.45">
      <c r="A109" s="48">
        <v>40184</v>
      </c>
      <c r="B109" s="48">
        <v>41645</v>
      </c>
      <c r="C109" s="48">
        <v>42010</v>
      </c>
      <c r="D109" s="48">
        <v>42375</v>
      </c>
      <c r="E109" s="48">
        <v>42741</v>
      </c>
      <c r="F109" s="48"/>
      <c r="G109" s="1">
        <f t="shared" si="7"/>
        <v>2</v>
      </c>
      <c r="H109" s="1">
        <f t="shared" si="8"/>
        <v>2</v>
      </c>
      <c r="I109" s="1">
        <f t="shared" si="9"/>
        <v>2</v>
      </c>
      <c r="J109" s="1">
        <f t="shared" si="10"/>
        <v>2</v>
      </c>
      <c r="K109" s="1">
        <f t="shared" si="11"/>
        <v>1</v>
      </c>
    </row>
    <row r="110" spans="1:11" ht="16.75" x14ac:dyDescent="0.45">
      <c r="A110" s="48">
        <v>40185</v>
      </c>
      <c r="B110" s="48">
        <v>41646</v>
      </c>
      <c r="C110" s="48">
        <v>42011</v>
      </c>
      <c r="D110" s="48">
        <v>42376</v>
      </c>
      <c r="E110" s="48">
        <v>42742</v>
      </c>
      <c r="F110" s="48"/>
      <c r="G110" s="1">
        <f t="shared" si="7"/>
        <v>2</v>
      </c>
      <c r="H110" s="1">
        <f t="shared" si="8"/>
        <v>2</v>
      </c>
      <c r="I110" s="1">
        <f t="shared" si="9"/>
        <v>2</v>
      </c>
      <c r="J110" s="1">
        <f t="shared" si="10"/>
        <v>2</v>
      </c>
      <c r="K110" s="1">
        <f t="shared" si="11"/>
        <v>1</v>
      </c>
    </row>
    <row r="111" spans="1:11" ht="16.75" x14ac:dyDescent="0.45">
      <c r="A111" s="48">
        <v>40186</v>
      </c>
      <c r="B111" s="48">
        <v>41647</v>
      </c>
      <c r="C111" s="48">
        <v>42012</v>
      </c>
      <c r="D111" s="48">
        <v>42377</v>
      </c>
      <c r="E111" s="48">
        <v>42743</v>
      </c>
      <c r="F111" s="48"/>
      <c r="G111" s="1">
        <f t="shared" si="7"/>
        <v>2</v>
      </c>
      <c r="H111" s="1">
        <f t="shared" si="8"/>
        <v>2</v>
      </c>
      <c r="I111" s="1">
        <f t="shared" si="9"/>
        <v>2</v>
      </c>
      <c r="J111" s="1">
        <f t="shared" si="10"/>
        <v>2</v>
      </c>
      <c r="K111" s="1">
        <f t="shared" si="11"/>
        <v>2</v>
      </c>
    </row>
    <row r="112" spans="1:11" ht="16.75" x14ac:dyDescent="0.45">
      <c r="A112" s="48">
        <v>40187</v>
      </c>
      <c r="B112" s="48">
        <v>41648</v>
      </c>
      <c r="C112" s="48">
        <v>42013</v>
      </c>
      <c r="D112" s="48">
        <v>42378</v>
      </c>
      <c r="E112" s="48">
        <v>42744</v>
      </c>
      <c r="F112" s="48"/>
      <c r="G112" s="1">
        <f>WEEKNUM(A112)</f>
        <v>2</v>
      </c>
      <c r="H112" s="1">
        <f t="shared" si="8"/>
        <v>2</v>
      </c>
      <c r="I112" s="1">
        <f t="shared" si="9"/>
        <v>2</v>
      </c>
      <c r="J112" s="1">
        <f t="shared" si="10"/>
        <v>2</v>
      </c>
      <c r="K112" s="1">
        <f t="shared" si="11"/>
        <v>2</v>
      </c>
    </row>
    <row r="113" spans="1:11" ht="16.75" x14ac:dyDescent="0.45">
      <c r="A113" s="48">
        <v>40188</v>
      </c>
      <c r="B113" s="48">
        <v>41649</v>
      </c>
      <c r="C113" s="48">
        <v>42014</v>
      </c>
      <c r="D113" s="48">
        <v>42379</v>
      </c>
      <c r="E113" s="48">
        <v>42745</v>
      </c>
      <c r="F113" s="48"/>
      <c r="G113" s="1">
        <f t="shared" si="7"/>
        <v>3</v>
      </c>
      <c r="H113" s="1">
        <f t="shared" si="8"/>
        <v>2</v>
      </c>
      <c r="I113" s="1">
        <f t="shared" si="9"/>
        <v>2</v>
      </c>
      <c r="J113" s="1">
        <f t="shared" si="10"/>
        <v>3</v>
      </c>
      <c r="K113" s="1">
        <f t="shared" si="11"/>
        <v>2</v>
      </c>
    </row>
    <row r="114" spans="1:11" ht="16.75" x14ac:dyDescent="0.45">
      <c r="A114" s="48">
        <v>40189</v>
      </c>
      <c r="B114" s="48">
        <v>41650</v>
      </c>
      <c r="C114" s="48">
        <v>42015</v>
      </c>
      <c r="D114" s="48">
        <v>42380</v>
      </c>
      <c r="E114" s="48">
        <v>42746</v>
      </c>
      <c r="F114" s="48"/>
      <c r="G114" s="1">
        <f t="shared" si="7"/>
        <v>3</v>
      </c>
      <c r="H114" s="1">
        <f t="shared" si="8"/>
        <v>2</v>
      </c>
      <c r="I114" s="1">
        <f t="shared" si="9"/>
        <v>3</v>
      </c>
      <c r="J114" s="1">
        <f t="shared" si="10"/>
        <v>3</v>
      </c>
      <c r="K114" s="1">
        <f t="shared" si="11"/>
        <v>2</v>
      </c>
    </row>
    <row r="115" spans="1:11" ht="16.75" x14ac:dyDescent="0.45">
      <c r="A115" s="48">
        <v>40190</v>
      </c>
      <c r="B115" s="48">
        <v>41651</v>
      </c>
      <c r="C115" s="48">
        <v>42016</v>
      </c>
      <c r="D115" s="48">
        <v>42381</v>
      </c>
      <c r="E115" s="48">
        <v>42747</v>
      </c>
      <c r="F115" s="48"/>
      <c r="G115" s="1">
        <f t="shared" si="7"/>
        <v>3</v>
      </c>
      <c r="H115" s="1">
        <f t="shared" si="8"/>
        <v>3</v>
      </c>
      <c r="I115" s="1">
        <f t="shared" si="9"/>
        <v>3</v>
      </c>
      <c r="J115" s="1">
        <f t="shared" si="10"/>
        <v>3</v>
      </c>
      <c r="K115" s="1">
        <f t="shared" si="11"/>
        <v>2</v>
      </c>
    </row>
    <row r="116" spans="1:11" ht="16.75" x14ac:dyDescent="0.45">
      <c r="A116" s="48">
        <v>40191</v>
      </c>
      <c r="B116" s="48">
        <v>41652</v>
      </c>
      <c r="C116" s="48">
        <v>42017</v>
      </c>
      <c r="D116" s="48">
        <v>42382</v>
      </c>
      <c r="E116" s="48">
        <v>42748</v>
      </c>
      <c r="F116" s="48"/>
      <c r="G116" s="1">
        <f t="shared" si="7"/>
        <v>3</v>
      </c>
      <c r="H116" s="1">
        <f t="shared" si="8"/>
        <v>3</v>
      </c>
      <c r="I116" s="1">
        <f t="shared" si="9"/>
        <v>3</v>
      </c>
      <c r="J116" s="1">
        <f t="shared" si="10"/>
        <v>3</v>
      </c>
      <c r="K116" s="1">
        <f t="shared" si="11"/>
        <v>2</v>
      </c>
    </row>
    <row r="117" spans="1:11" ht="16.75" x14ac:dyDescent="0.45">
      <c r="A117" s="48">
        <v>40192</v>
      </c>
      <c r="B117" s="48">
        <v>41653</v>
      </c>
      <c r="C117" s="48">
        <v>42018</v>
      </c>
      <c r="D117" s="48">
        <v>42383</v>
      </c>
      <c r="E117" s="48">
        <v>42749</v>
      </c>
      <c r="F117" s="48"/>
      <c r="G117" s="1">
        <f t="shared" si="7"/>
        <v>3</v>
      </c>
      <c r="H117" s="1">
        <f t="shared" si="8"/>
        <v>3</v>
      </c>
      <c r="I117" s="1">
        <f t="shared" si="9"/>
        <v>3</v>
      </c>
      <c r="J117" s="1">
        <f t="shared" si="10"/>
        <v>3</v>
      </c>
      <c r="K117" s="1">
        <f t="shared" si="11"/>
        <v>2</v>
      </c>
    </row>
    <row r="118" spans="1:11" ht="16.75" x14ac:dyDescent="0.45">
      <c r="A118" s="48">
        <v>40193</v>
      </c>
      <c r="B118" s="48">
        <v>41654</v>
      </c>
      <c r="C118" s="48">
        <v>42019</v>
      </c>
      <c r="D118" s="48">
        <v>42384</v>
      </c>
      <c r="E118" s="48">
        <v>42750</v>
      </c>
      <c r="F118" s="48"/>
      <c r="G118" s="1">
        <f t="shared" si="7"/>
        <v>3</v>
      </c>
      <c r="H118" s="1">
        <f t="shared" si="8"/>
        <v>3</v>
      </c>
      <c r="I118" s="1">
        <f t="shared" si="9"/>
        <v>3</v>
      </c>
      <c r="J118" s="1">
        <f t="shared" si="10"/>
        <v>3</v>
      </c>
      <c r="K118" s="1">
        <f t="shared" si="11"/>
        <v>3</v>
      </c>
    </row>
    <row r="119" spans="1:11" ht="16.75" x14ac:dyDescent="0.45">
      <c r="A119" s="48">
        <v>40194</v>
      </c>
      <c r="B119" s="48">
        <v>41655</v>
      </c>
      <c r="C119" s="48">
        <v>42020</v>
      </c>
      <c r="D119" s="48">
        <v>42385</v>
      </c>
      <c r="E119" s="48">
        <v>42751</v>
      </c>
      <c r="F119" s="48"/>
      <c r="G119" s="1">
        <f t="shared" si="7"/>
        <v>3</v>
      </c>
      <c r="H119" s="1">
        <f t="shared" si="8"/>
        <v>3</v>
      </c>
      <c r="I119" s="1">
        <f t="shared" si="9"/>
        <v>3</v>
      </c>
      <c r="J119" s="1">
        <f t="shared" si="10"/>
        <v>3</v>
      </c>
      <c r="K119" s="1">
        <f t="shared" si="11"/>
        <v>3</v>
      </c>
    </row>
    <row r="120" spans="1:11" ht="16.75" x14ac:dyDescent="0.45">
      <c r="A120" s="48">
        <v>40195</v>
      </c>
      <c r="B120" s="48">
        <v>41656</v>
      </c>
      <c r="C120" s="48">
        <v>42021</v>
      </c>
      <c r="D120" s="48">
        <v>42386</v>
      </c>
      <c r="E120" s="48">
        <v>42752</v>
      </c>
      <c r="F120" s="48"/>
      <c r="G120" s="1">
        <f t="shared" si="7"/>
        <v>4</v>
      </c>
      <c r="H120" s="1">
        <f t="shared" si="8"/>
        <v>3</v>
      </c>
      <c r="I120" s="1">
        <f t="shared" si="9"/>
        <v>3</v>
      </c>
      <c r="J120" s="1">
        <f t="shared" si="10"/>
        <v>4</v>
      </c>
      <c r="K120" s="1">
        <f t="shared" si="11"/>
        <v>3</v>
      </c>
    </row>
    <row r="121" spans="1:11" ht="16.75" x14ac:dyDescent="0.45">
      <c r="A121" s="48">
        <v>40196</v>
      </c>
      <c r="B121" s="48">
        <v>41657</v>
      </c>
      <c r="C121" s="48">
        <v>42022</v>
      </c>
      <c r="D121" s="48">
        <v>42387</v>
      </c>
      <c r="E121" s="48">
        <v>42753</v>
      </c>
      <c r="F121" s="48"/>
      <c r="G121" s="1">
        <f t="shared" si="7"/>
        <v>4</v>
      </c>
      <c r="H121" s="1">
        <f t="shared" si="8"/>
        <v>3</v>
      </c>
      <c r="I121" s="1">
        <f t="shared" si="9"/>
        <v>4</v>
      </c>
      <c r="J121" s="1">
        <f t="shared" si="10"/>
        <v>4</v>
      </c>
      <c r="K121" s="1">
        <f t="shared" si="11"/>
        <v>3</v>
      </c>
    </row>
    <row r="122" spans="1:11" ht="16.75" x14ac:dyDescent="0.45">
      <c r="A122" s="48">
        <v>40197</v>
      </c>
      <c r="B122" s="48">
        <v>41658</v>
      </c>
      <c r="C122" s="48">
        <v>42023</v>
      </c>
      <c r="D122" s="48">
        <v>42388</v>
      </c>
      <c r="E122" s="48">
        <v>42754</v>
      </c>
      <c r="F122" s="48"/>
      <c r="G122" s="1">
        <f t="shared" si="7"/>
        <v>4</v>
      </c>
      <c r="H122" s="1">
        <f t="shared" si="8"/>
        <v>4</v>
      </c>
      <c r="I122" s="1">
        <f t="shared" si="9"/>
        <v>4</v>
      </c>
      <c r="J122" s="1">
        <f t="shared" si="10"/>
        <v>4</v>
      </c>
      <c r="K122" s="1">
        <f t="shared" si="11"/>
        <v>3</v>
      </c>
    </row>
    <row r="123" spans="1:11" ht="16.75" x14ac:dyDescent="0.45">
      <c r="A123" s="48">
        <v>40198</v>
      </c>
      <c r="B123" s="48">
        <v>41659</v>
      </c>
      <c r="C123" s="48">
        <v>42024</v>
      </c>
      <c r="D123" s="48">
        <v>42389</v>
      </c>
      <c r="E123" s="48">
        <v>42755</v>
      </c>
      <c r="F123" s="48"/>
      <c r="G123" s="1">
        <f t="shared" si="7"/>
        <v>4</v>
      </c>
      <c r="H123" s="1">
        <f t="shared" si="8"/>
        <v>4</v>
      </c>
      <c r="I123" s="1">
        <f t="shared" si="9"/>
        <v>4</v>
      </c>
      <c r="J123" s="1">
        <f t="shared" si="10"/>
        <v>4</v>
      </c>
      <c r="K123" s="1">
        <f t="shared" si="11"/>
        <v>3</v>
      </c>
    </row>
    <row r="124" spans="1:11" ht="16.75" x14ac:dyDescent="0.45">
      <c r="A124" s="48">
        <v>40199</v>
      </c>
      <c r="B124" s="48">
        <v>41660</v>
      </c>
      <c r="C124" s="48">
        <v>42025</v>
      </c>
      <c r="D124" s="48">
        <v>42390</v>
      </c>
      <c r="E124" s="48">
        <v>42756</v>
      </c>
      <c r="F124" s="48"/>
      <c r="G124" s="1">
        <f t="shared" si="7"/>
        <v>4</v>
      </c>
      <c r="H124" s="1">
        <f t="shared" si="8"/>
        <v>4</v>
      </c>
      <c r="I124" s="1">
        <f t="shared" si="9"/>
        <v>4</v>
      </c>
      <c r="J124" s="1">
        <f t="shared" si="10"/>
        <v>4</v>
      </c>
      <c r="K124" s="1">
        <f t="shared" si="11"/>
        <v>3</v>
      </c>
    </row>
    <row r="125" spans="1:11" ht="16.75" x14ac:dyDescent="0.45">
      <c r="A125" s="48">
        <v>40200</v>
      </c>
      <c r="B125" s="48">
        <v>41661</v>
      </c>
      <c r="C125" s="48">
        <v>42026</v>
      </c>
      <c r="D125" s="48">
        <v>42391</v>
      </c>
      <c r="E125" s="48">
        <v>42757</v>
      </c>
      <c r="F125" s="48"/>
      <c r="G125" s="1">
        <f t="shared" si="7"/>
        <v>4</v>
      </c>
      <c r="H125" s="1">
        <f t="shared" si="8"/>
        <v>4</v>
      </c>
      <c r="I125" s="1">
        <f t="shared" si="9"/>
        <v>4</v>
      </c>
      <c r="J125" s="1">
        <f t="shared" si="10"/>
        <v>4</v>
      </c>
      <c r="K125" s="1">
        <f t="shared" si="11"/>
        <v>4</v>
      </c>
    </row>
    <row r="126" spans="1:11" ht="16.75" x14ac:dyDescent="0.45">
      <c r="A126" s="48">
        <v>40201</v>
      </c>
      <c r="B126" s="48">
        <v>41662</v>
      </c>
      <c r="C126" s="48">
        <v>42027</v>
      </c>
      <c r="D126" s="48">
        <v>42392</v>
      </c>
      <c r="E126" s="48">
        <v>42758</v>
      </c>
      <c r="F126" s="48"/>
      <c r="G126" s="1">
        <f t="shared" si="7"/>
        <v>4</v>
      </c>
      <c r="H126" s="1">
        <f t="shared" si="8"/>
        <v>4</v>
      </c>
      <c r="I126" s="1">
        <f t="shared" si="9"/>
        <v>4</v>
      </c>
      <c r="J126" s="1">
        <f t="shared" si="10"/>
        <v>4</v>
      </c>
      <c r="K126" s="1">
        <f t="shared" si="11"/>
        <v>4</v>
      </c>
    </row>
    <row r="127" spans="1:11" ht="16.75" x14ac:dyDescent="0.45">
      <c r="A127" s="48">
        <v>40202</v>
      </c>
      <c r="B127" s="48">
        <v>41663</v>
      </c>
      <c r="C127" s="48">
        <v>42028</v>
      </c>
      <c r="D127" s="48">
        <v>42393</v>
      </c>
      <c r="E127" s="48">
        <v>42759</v>
      </c>
      <c r="F127" s="48"/>
      <c r="G127" s="1">
        <f t="shared" si="7"/>
        <v>5</v>
      </c>
      <c r="H127" s="1">
        <f t="shared" si="8"/>
        <v>4</v>
      </c>
      <c r="I127" s="1">
        <f t="shared" si="9"/>
        <v>4</v>
      </c>
      <c r="J127" s="1">
        <f t="shared" si="10"/>
        <v>5</v>
      </c>
      <c r="K127" s="1">
        <f t="shared" si="11"/>
        <v>4</v>
      </c>
    </row>
    <row r="128" spans="1:11" ht="16.75" x14ac:dyDescent="0.45">
      <c r="A128" s="48">
        <v>40203</v>
      </c>
      <c r="B128" s="48">
        <v>41664</v>
      </c>
      <c r="C128" s="48">
        <v>42029</v>
      </c>
      <c r="D128" s="48">
        <v>42394</v>
      </c>
      <c r="E128" s="48">
        <v>42760</v>
      </c>
      <c r="F128" s="48"/>
      <c r="G128" s="1">
        <f t="shared" si="7"/>
        <v>5</v>
      </c>
      <c r="H128" s="1">
        <f t="shared" si="8"/>
        <v>4</v>
      </c>
      <c r="I128" s="1">
        <f t="shared" si="9"/>
        <v>5</v>
      </c>
      <c r="J128" s="1">
        <f t="shared" si="10"/>
        <v>5</v>
      </c>
      <c r="K128" s="1">
        <f t="shared" si="11"/>
        <v>4</v>
      </c>
    </row>
    <row r="129" spans="1:11" ht="16.75" x14ac:dyDescent="0.45">
      <c r="A129" s="48">
        <v>40204</v>
      </c>
      <c r="B129" s="48">
        <v>41665</v>
      </c>
      <c r="C129" s="48">
        <v>42030</v>
      </c>
      <c r="D129" s="48">
        <v>42395</v>
      </c>
      <c r="E129" s="48">
        <v>42761</v>
      </c>
      <c r="F129" s="48"/>
      <c r="G129" s="1">
        <f t="shared" si="7"/>
        <v>5</v>
      </c>
      <c r="H129" s="1">
        <f t="shared" si="8"/>
        <v>5</v>
      </c>
      <c r="I129" s="1">
        <f t="shared" si="9"/>
        <v>5</v>
      </c>
      <c r="J129" s="1">
        <f t="shared" si="10"/>
        <v>5</v>
      </c>
      <c r="K129" s="1">
        <f t="shared" si="11"/>
        <v>4</v>
      </c>
    </row>
    <row r="130" spans="1:11" ht="16.75" x14ac:dyDescent="0.45">
      <c r="A130" s="48">
        <v>40205</v>
      </c>
      <c r="B130" s="48">
        <v>41666</v>
      </c>
      <c r="C130" s="48">
        <v>42031</v>
      </c>
      <c r="D130" s="48">
        <v>42396</v>
      </c>
      <c r="E130" s="48">
        <v>42762</v>
      </c>
      <c r="F130" s="48"/>
      <c r="G130" s="1">
        <f t="shared" si="7"/>
        <v>5</v>
      </c>
      <c r="H130" s="1">
        <f t="shared" si="8"/>
        <v>5</v>
      </c>
      <c r="I130" s="1">
        <f t="shared" si="9"/>
        <v>5</v>
      </c>
      <c r="J130" s="1">
        <f t="shared" si="10"/>
        <v>5</v>
      </c>
      <c r="K130" s="1">
        <f t="shared" si="11"/>
        <v>4</v>
      </c>
    </row>
    <row r="131" spans="1:11" ht="16.75" x14ac:dyDescent="0.45">
      <c r="A131" s="48">
        <v>40206</v>
      </c>
      <c r="B131" s="48">
        <v>41667</v>
      </c>
      <c r="C131" s="48">
        <v>42032</v>
      </c>
      <c r="D131" s="48">
        <v>42397</v>
      </c>
      <c r="E131" s="48">
        <v>42763</v>
      </c>
      <c r="F131" s="48"/>
      <c r="G131" s="1">
        <f t="shared" si="7"/>
        <v>5</v>
      </c>
      <c r="H131" s="1">
        <f t="shared" si="8"/>
        <v>5</v>
      </c>
      <c r="I131" s="1">
        <f t="shared" si="9"/>
        <v>5</v>
      </c>
      <c r="J131" s="1">
        <f t="shared" si="10"/>
        <v>5</v>
      </c>
      <c r="K131" s="1">
        <f t="shared" si="11"/>
        <v>4</v>
      </c>
    </row>
    <row r="132" spans="1:11" ht="16.75" x14ac:dyDescent="0.45">
      <c r="A132" s="48">
        <v>40207</v>
      </c>
      <c r="B132" s="48">
        <v>41668</v>
      </c>
      <c r="C132" s="48">
        <v>42033</v>
      </c>
      <c r="D132" s="48">
        <v>42398</v>
      </c>
      <c r="E132" s="48">
        <v>42764</v>
      </c>
      <c r="F132" s="48"/>
      <c r="G132" s="1">
        <f t="shared" si="7"/>
        <v>5</v>
      </c>
      <c r="H132" s="1">
        <f t="shared" si="8"/>
        <v>5</v>
      </c>
      <c r="I132" s="1">
        <f t="shared" si="9"/>
        <v>5</v>
      </c>
      <c r="J132" s="1">
        <f t="shared" si="10"/>
        <v>5</v>
      </c>
      <c r="K132" s="1">
        <f t="shared" si="11"/>
        <v>5</v>
      </c>
    </row>
    <row r="133" spans="1:11" ht="16.75" x14ac:dyDescent="0.45">
      <c r="A133" s="48">
        <v>40208</v>
      </c>
      <c r="B133" s="48">
        <v>41669</v>
      </c>
      <c r="C133" s="48">
        <v>42034</v>
      </c>
      <c r="D133" s="48">
        <v>42399</v>
      </c>
      <c r="E133" s="48">
        <v>42765</v>
      </c>
      <c r="F133" s="48"/>
      <c r="G133" s="1">
        <f t="shared" si="7"/>
        <v>5</v>
      </c>
      <c r="H133" s="1">
        <f t="shared" si="8"/>
        <v>5</v>
      </c>
      <c r="I133" s="1">
        <f t="shared" si="9"/>
        <v>5</v>
      </c>
      <c r="J133" s="1">
        <f t="shared" si="10"/>
        <v>5</v>
      </c>
      <c r="K133" s="1">
        <f t="shared" si="11"/>
        <v>5</v>
      </c>
    </row>
    <row r="134" spans="1:11" ht="16.75" x14ac:dyDescent="0.45">
      <c r="A134" s="48">
        <v>40209</v>
      </c>
      <c r="B134" s="48">
        <v>41670</v>
      </c>
      <c r="C134" s="48">
        <v>42035</v>
      </c>
      <c r="D134" s="48">
        <v>42400</v>
      </c>
      <c r="E134" s="48">
        <v>42766</v>
      </c>
      <c r="F134" s="48"/>
      <c r="G134" s="1">
        <f t="shared" si="7"/>
        <v>6</v>
      </c>
      <c r="H134" s="1">
        <f t="shared" si="8"/>
        <v>5</v>
      </c>
      <c r="I134" s="1">
        <f t="shared" si="9"/>
        <v>5</v>
      </c>
      <c r="J134" s="1">
        <f t="shared" si="10"/>
        <v>6</v>
      </c>
      <c r="K134" s="1">
        <f t="shared" si="11"/>
        <v>5</v>
      </c>
    </row>
    <row r="135" spans="1:11" ht="16.75" x14ac:dyDescent="0.45">
      <c r="A135" s="48">
        <v>40210</v>
      </c>
      <c r="B135" s="48">
        <v>41671</v>
      </c>
      <c r="C135" s="48">
        <v>42036</v>
      </c>
      <c r="D135" s="48">
        <v>42401</v>
      </c>
      <c r="E135" s="48">
        <v>42767</v>
      </c>
      <c r="F135" s="48"/>
      <c r="G135" s="1">
        <f t="shared" si="7"/>
        <v>6</v>
      </c>
      <c r="H135" s="1">
        <f t="shared" si="8"/>
        <v>5</v>
      </c>
      <c r="I135" s="1">
        <f t="shared" si="9"/>
        <v>6</v>
      </c>
      <c r="J135" s="1">
        <f t="shared" si="10"/>
        <v>6</v>
      </c>
      <c r="K135" s="1">
        <f t="shared" si="11"/>
        <v>5</v>
      </c>
    </row>
    <row r="136" spans="1:11" ht="16.75" x14ac:dyDescent="0.45">
      <c r="A136" s="48">
        <v>40211</v>
      </c>
      <c r="B136" s="48">
        <v>41672</v>
      </c>
      <c r="C136" s="48">
        <v>42037</v>
      </c>
      <c r="D136" s="48">
        <v>42402</v>
      </c>
      <c r="E136" s="48">
        <v>42768</v>
      </c>
      <c r="F136" s="48"/>
      <c r="G136" s="1">
        <f t="shared" si="7"/>
        <v>6</v>
      </c>
      <c r="H136" s="1">
        <f t="shared" si="8"/>
        <v>6</v>
      </c>
      <c r="I136" s="1">
        <f t="shared" si="9"/>
        <v>6</v>
      </c>
      <c r="J136" s="1">
        <f t="shared" si="10"/>
        <v>6</v>
      </c>
      <c r="K136" s="1">
        <f t="shared" si="11"/>
        <v>5</v>
      </c>
    </row>
    <row r="137" spans="1:11" ht="16.75" x14ac:dyDescent="0.45">
      <c r="A137" s="48">
        <v>40212</v>
      </c>
      <c r="B137" s="48">
        <v>41673</v>
      </c>
      <c r="C137" s="48">
        <v>42038</v>
      </c>
      <c r="D137" s="48">
        <v>42403</v>
      </c>
      <c r="E137" s="48">
        <v>42769</v>
      </c>
      <c r="F137" s="48"/>
      <c r="G137" s="1">
        <f t="shared" si="7"/>
        <v>6</v>
      </c>
      <c r="H137" s="1">
        <f t="shared" si="8"/>
        <v>6</v>
      </c>
      <c r="I137" s="1">
        <f t="shared" si="9"/>
        <v>6</v>
      </c>
      <c r="J137" s="1">
        <f t="shared" si="10"/>
        <v>6</v>
      </c>
      <c r="K137" s="1">
        <f t="shared" si="11"/>
        <v>5</v>
      </c>
    </row>
    <row r="138" spans="1:11" ht="16.75" x14ac:dyDescent="0.45">
      <c r="A138" s="48">
        <v>40213</v>
      </c>
      <c r="B138" s="48">
        <v>41674</v>
      </c>
      <c r="C138" s="48">
        <v>42039</v>
      </c>
      <c r="D138" s="48">
        <v>42404</v>
      </c>
      <c r="E138" s="48">
        <v>42770</v>
      </c>
      <c r="F138" s="48"/>
      <c r="G138" s="1">
        <f t="shared" si="7"/>
        <v>6</v>
      </c>
      <c r="H138" s="1">
        <f t="shared" si="8"/>
        <v>6</v>
      </c>
      <c r="I138" s="1">
        <f t="shared" si="9"/>
        <v>6</v>
      </c>
      <c r="J138" s="1">
        <f t="shared" si="10"/>
        <v>6</v>
      </c>
      <c r="K138" s="1">
        <f t="shared" si="11"/>
        <v>5</v>
      </c>
    </row>
    <row r="139" spans="1:11" ht="16.75" x14ac:dyDescent="0.45">
      <c r="A139" s="48">
        <v>40214</v>
      </c>
      <c r="B139" s="48">
        <v>41675</v>
      </c>
      <c r="C139" s="48">
        <v>42040</v>
      </c>
      <c r="D139" s="48">
        <v>42405</v>
      </c>
      <c r="E139" s="48">
        <v>42771</v>
      </c>
      <c r="F139" s="48"/>
      <c r="G139" s="1">
        <f t="shared" si="7"/>
        <v>6</v>
      </c>
      <c r="H139" s="1">
        <f t="shared" si="8"/>
        <v>6</v>
      </c>
      <c r="I139" s="1">
        <f t="shared" si="9"/>
        <v>6</v>
      </c>
      <c r="J139" s="1">
        <f t="shared" si="10"/>
        <v>6</v>
      </c>
      <c r="K139" s="1">
        <f t="shared" si="11"/>
        <v>6</v>
      </c>
    </row>
    <row r="140" spans="1:11" ht="16.75" x14ac:dyDescent="0.45">
      <c r="A140" s="48">
        <v>40215</v>
      </c>
      <c r="B140" s="48">
        <v>41676</v>
      </c>
      <c r="C140" s="48">
        <v>42041</v>
      </c>
      <c r="D140" s="48">
        <v>42406</v>
      </c>
      <c r="E140" s="48">
        <v>42772</v>
      </c>
      <c r="F140" s="48"/>
      <c r="G140" s="1">
        <f t="shared" ref="G140:G163" si="12">WEEKNUM(A140)</f>
        <v>6</v>
      </c>
      <c r="H140" s="1">
        <f t="shared" ref="H140:H163" si="13">WEEKNUM(B140)</f>
        <v>6</v>
      </c>
      <c r="I140" s="1">
        <f t="shared" ref="I140:I163" si="14">WEEKNUM(C140)</f>
        <v>6</v>
      </c>
      <c r="J140" s="1">
        <f t="shared" ref="J140:J163" si="15">WEEKNUM(D140)</f>
        <v>6</v>
      </c>
      <c r="K140" s="1">
        <f t="shared" ref="K140:K163" si="16">WEEKNUM(E140)</f>
        <v>6</v>
      </c>
    </row>
    <row r="141" spans="1:11" ht="16.75" x14ac:dyDescent="0.45">
      <c r="A141" s="48">
        <v>40216</v>
      </c>
      <c r="B141" s="48">
        <v>41677</v>
      </c>
      <c r="C141" s="48">
        <v>42042</v>
      </c>
      <c r="D141" s="48">
        <v>42407</v>
      </c>
      <c r="E141" s="48">
        <v>42773</v>
      </c>
      <c r="F141" s="48"/>
      <c r="G141" s="1">
        <f t="shared" si="12"/>
        <v>7</v>
      </c>
      <c r="H141" s="1">
        <f t="shared" si="13"/>
        <v>6</v>
      </c>
      <c r="I141" s="1">
        <f t="shared" si="14"/>
        <v>6</v>
      </c>
      <c r="J141" s="1">
        <f t="shared" si="15"/>
        <v>7</v>
      </c>
      <c r="K141" s="1">
        <f t="shared" si="16"/>
        <v>6</v>
      </c>
    </row>
    <row r="142" spans="1:11" ht="16.75" x14ac:dyDescent="0.45">
      <c r="A142" s="48">
        <v>40217</v>
      </c>
      <c r="B142" s="48">
        <v>41678</v>
      </c>
      <c r="C142" s="48">
        <v>42043</v>
      </c>
      <c r="D142" s="48">
        <v>42408</v>
      </c>
      <c r="E142" s="48">
        <v>42774</v>
      </c>
      <c r="F142" s="48"/>
      <c r="G142" s="1">
        <f t="shared" si="12"/>
        <v>7</v>
      </c>
      <c r="H142" s="1">
        <f t="shared" si="13"/>
        <v>6</v>
      </c>
      <c r="I142" s="1">
        <f t="shared" si="14"/>
        <v>7</v>
      </c>
      <c r="J142" s="1">
        <f t="shared" si="15"/>
        <v>7</v>
      </c>
      <c r="K142" s="1">
        <f t="shared" si="16"/>
        <v>6</v>
      </c>
    </row>
    <row r="143" spans="1:11" ht="16.75" x14ac:dyDescent="0.45">
      <c r="A143" s="48">
        <v>40218</v>
      </c>
      <c r="B143" s="48">
        <v>41679</v>
      </c>
      <c r="C143" s="48">
        <v>42044</v>
      </c>
      <c r="D143" s="48">
        <v>42409</v>
      </c>
      <c r="E143" s="48">
        <v>42775</v>
      </c>
      <c r="F143" s="48"/>
      <c r="G143" s="1">
        <f t="shared" si="12"/>
        <v>7</v>
      </c>
      <c r="H143" s="1">
        <f t="shared" si="13"/>
        <v>7</v>
      </c>
      <c r="I143" s="1">
        <f t="shared" si="14"/>
        <v>7</v>
      </c>
      <c r="J143" s="1">
        <f t="shared" si="15"/>
        <v>7</v>
      </c>
      <c r="K143" s="1">
        <f t="shared" si="16"/>
        <v>6</v>
      </c>
    </row>
    <row r="144" spans="1:11" ht="16.75" x14ac:dyDescent="0.45">
      <c r="A144" s="48">
        <v>40219</v>
      </c>
      <c r="B144" s="48">
        <v>41680</v>
      </c>
      <c r="C144" s="48">
        <v>42045</v>
      </c>
      <c r="D144" s="48">
        <v>42410</v>
      </c>
      <c r="E144" s="48">
        <v>42776</v>
      </c>
      <c r="F144" s="48"/>
      <c r="G144" s="1">
        <f t="shared" si="12"/>
        <v>7</v>
      </c>
      <c r="H144" s="1">
        <f t="shared" si="13"/>
        <v>7</v>
      </c>
      <c r="I144" s="1">
        <f t="shared" si="14"/>
        <v>7</v>
      </c>
      <c r="J144" s="1">
        <f t="shared" si="15"/>
        <v>7</v>
      </c>
      <c r="K144" s="1">
        <f t="shared" si="16"/>
        <v>6</v>
      </c>
    </row>
    <row r="145" spans="1:11" ht="16.75" x14ac:dyDescent="0.45">
      <c r="A145" s="48">
        <v>40220</v>
      </c>
      <c r="B145" s="48">
        <v>41681</v>
      </c>
      <c r="C145" s="48">
        <v>42046</v>
      </c>
      <c r="D145" s="48">
        <v>42411</v>
      </c>
      <c r="E145" s="48">
        <v>42777</v>
      </c>
      <c r="F145" s="48"/>
      <c r="G145" s="1">
        <f t="shared" si="12"/>
        <v>7</v>
      </c>
      <c r="H145" s="1">
        <f t="shared" si="13"/>
        <v>7</v>
      </c>
      <c r="I145" s="1">
        <f t="shared" si="14"/>
        <v>7</v>
      </c>
      <c r="J145" s="1">
        <f t="shared" si="15"/>
        <v>7</v>
      </c>
      <c r="K145" s="1">
        <f t="shared" si="16"/>
        <v>6</v>
      </c>
    </row>
    <row r="146" spans="1:11" ht="16.75" x14ac:dyDescent="0.45">
      <c r="A146" s="48">
        <v>40221</v>
      </c>
      <c r="B146" s="48">
        <v>41682</v>
      </c>
      <c r="C146" s="48">
        <v>42047</v>
      </c>
      <c r="D146" s="48">
        <v>42412</v>
      </c>
      <c r="E146" s="48">
        <v>42778</v>
      </c>
      <c r="F146" s="48"/>
      <c r="G146" s="1">
        <f t="shared" si="12"/>
        <v>7</v>
      </c>
      <c r="H146" s="1">
        <f t="shared" si="13"/>
        <v>7</v>
      </c>
      <c r="I146" s="1">
        <f t="shared" si="14"/>
        <v>7</v>
      </c>
      <c r="J146" s="1">
        <f t="shared" si="15"/>
        <v>7</v>
      </c>
      <c r="K146" s="1">
        <f t="shared" si="16"/>
        <v>7</v>
      </c>
    </row>
    <row r="147" spans="1:11" ht="16.75" x14ac:dyDescent="0.45">
      <c r="A147" s="48">
        <v>40222</v>
      </c>
      <c r="B147" s="48">
        <v>41683</v>
      </c>
      <c r="C147" s="48">
        <v>42048</v>
      </c>
      <c r="D147" s="48">
        <v>42413</v>
      </c>
      <c r="E147" s="48">
        <v>42779</v>
      </c>
      <c r="F147" s="48"/>
      <c r="G147" s="1">
        <f t="shared" si="12"/>
        <v>7</v>
      </c>
      <c r="H147" s="1">
        <f t="shared" si="13"/>
        <v>7</v>
      </c>
      <c r="I147" s="1">
        <f t="shared" si="14"/>
        <v>7</v>
      </c>
      <c r="J147" s="1">
        <f t="shared" si="15"/>
        <v>7</v>
      </c>
      <c r="K147" s="1">
        <f t="shared" si="16"/>
        <v>7</v>
      </c>
    </row>
    <row r="148" spans="1:11" ht="16.75" x14ac:dyDescent="0.45">
      <c r="A148" s="48">
        <v>40223</v>
      </c>
      <c r="B148" s="48">
        <v>41684</v>
      </c>
      <c r="C148" s="48">
        <v>42049</v>
      </c>
      <c r="D148" s="48">
        <v>42414</v>
      </c>
      <c r="E148" s="48">
        <v>42780</v>
      </c>
      <c r="F148" s="48"/>
      <c r="G148" s="1">
        <f t="shared" si="12"/>
        <v>8</v>
      </c>
      <c r="H148" s="1">
        <f t="shared" si="13"/>
        <v>7</v>
      </c>
      <c r="I148" s="1">
        <f t="shared" si="14"/>
        <v>7</v>
      </c>
      <c r="J148" s="1">
        <f t="shared" si="15"/>
        <v>8</v>
      </c>
      <c r="K148" s="1">
        <f t="shared" si="16"/>
        <v>7</v>
      </c>
    </row>
    <row r="149" spans="1:11" ht="16.75" x14ac:dyDescent="0.45">
      <c r="A149" s="48">
        <v>40224</v>
      </c>
      <c r="B149" s="48">
        <v>41685</v>
      </c>
      <c r="C149" s="48">
        <v>42050</v>
      </c>
      <c r="D149" s="48">
        <v>42415</v>
      </c>
      <c r="E149" s="48">
        <v>42781</v>
      </c>
      <c r="F149" s="48"/>
      <c r="G149" s="1">
        <f t="shared" si="12"/>
        <v>8</v>
      </c>
      <c r="H149" s="1">
        <f t="shared" si="13"/>
        <v>7</v>
      </c>
      <c r="I149" s="1">
        <f t="shared" si="14"/>
        <v>8</v>
      </c>
      <c r="J149" s="1">
        <f t="shared" si="15"/>
        <v>8</v>
      </c>
      <c r="K149" s="1">
        <f t="shared" si="16"/>
        <v>7</v>
      </c>
    </row>
    <row r="150" spans="1:11" ht="16.75" x14ac:dyDescent="0.45">
      <c r="A150" s="48">
        <v>40225</v>
      </c>
      <c r="B150" s="48">
        <v>41686</v>
      </c>
      <c r="C150" s="48">
        <v>42051</v>
      </c>
      <c r="D150" s="48">
        <v>42416</v>
      </c>
      <c r="E150" s="48">
        <v>42782</v>
      </c>
      <c r="F150" s="48"/>
      <c r="G150" s="1">
        <f t="shared" si="12"/>
        <v>8</v>
      </c>
      <c r="H150" s="1">
        <f t="shared" si="13"/>
        <v>8</v>
      </c>
      <c r="I150" s="1">
        <f t="shared" si="14"/>
        <v>8</v>
      </c>
      <c r="J150" s="1">
        <f t="shared" si="15"/>
        <v>8</v>
      </c>
      <c r="K150" s="1">
        <f t="shared" si="16"/>
        <v>7</v>
      </c>
    </row>
    <row r="151" spans="1:11" ht="16.75" x14ac:dyDescent="0.45">
      <c r="A151" s="48">
        <v>40226</v>
      </c>
      <c r="B151" s="48">
        <v>41687</v>
      </c>
      <c r="C151" s="48">
        <v>42052</v>
      </c>
      <c r="D151" s="48">
        <v>42417</v>
      </c>
      <c r="E151" s="48">
        <v>42783</v>
      </c>
      <c r="F151" s="48"/>
      <c r="G151" s="1">
        <f t="shared" si="12"/>
        <v>8</v>
      </c>
      <c r="H151" s="1">
        <f t="shared" si="13"/>
        <v>8</v>
      </c>
      <c r="I151" s="1">
        <f t="shared" si="14"/>
        <v>8</v>
      </c>
      <c r="J151" s="1">
        <f t="shared" si="15"/>
        <v>8</v>
      </c>
      <c r="K151" s="1">
        <f t="shared" si="16"/>
        <v>7</v>
      </c>
    </row>
    <row r="152" spans="1:11" ht="16.75" x14ac:dyDescent="0.45">
      <c r="A152" s="48">
        <v>40227</v>
      </c>
      <c r="B152" s="48">
        <v>41688</v>
      </c>
      <c r="C152" s="48">
        <v>42053</v>
      </c>
      <c r="D152" s="48">
        <v>42418</v>
      </c>
      <c r="E152" s="48">
        <v>42784</v>
      </c>
      <c r="F152" s="48"/>
      <c r="G152" s="1">
        <f t="shared" si="12"/>
        <v>8</v>
      </c>
      <c r="H152" s="1">
        <f t="shared" si="13"/>
        <v>8</v>
      </c>
      <c r="I152" s="1">
        <f t="shared" si="14"/>
        <v>8</v>
      </c>
      <c r="J152" s="1">
        <f t="shared" si="15"/>
        <v>8</v>
      </c>
      <c r="K152" s="1">
        <f t="shared" si="16"/>
        <v>7</v>
      </c>
    </row>
    <row r="153" spans="1:11" ht="16.75" x14ac:dyDescent="0.45">
      <c r="A153" s="48">
        <v>40228</v>
      </c>
      <c r="B153" s="48">
        <v>41689</v>
      </c>
      <c r="C153" s="48">
        <v>42054</v>
      </c>
      <c r="D153" s="48">
        <v>42419</v>
      </c>
      <c r="E153" s="48">
        <v>42785</v>
      </c>
      <c r="F153" s="48"/>
      <c r="G153" s="1">
        <f t="shared" si="12"/>
        <v>8</v>
      </c>
      <c r="H153" s="1">
        <f t="shared" si="13"/>
        <v>8</v>
      </c>
      <c r="I153" s="1">
        <f t="shared" si="14"/>
        <v>8</v>
      </c>
      <c r="J153" s="1">
        <f t="shared" si="15"/>
        <v>8</v>
      </c>
      <c r="K153" s="1">
        <f t="shared" si="16"/>
        <v>8</v>
      </c>
    </row>
    <row r="154" spans="1:11" ht="16.75" x14ac:dyDescent="0.45">
      <c r="A154" s="48">
        <v>40229</v>
      </c>
      <c r="B154" s="48">
        <v>41690</v>
      </c>
      <c r="C154" s="48">
        <v>42055</v>
      </c>
      <c r="D154" s="48">
        <v>42420</v>
      </c>
      <c r="E154" s="48">
        <v>42786</v>
      </c>
      <c r="F154" s="48"/>
      <c r="G154" s="1">
        <f t="shared" si="12"/>
        <v>8</v>
      </c>
      <c r="H154" s="1">
        <f t="shared" si="13"/>
        <v>8</v>
      </c>
      <c r="I154" s="1">
        <f t="shared" si="14"/>
        <v>8</v>
      </c>
      <c r="J154" s="1">
        <f t="shared" si="15"/>
        <v>8</v>
      </c>
      <c r="K154" s="1">
        <f t="shared" si="16"/>
        <v>8</v>
      </c>
    </row>
    <row r="155" spans="1:11" ht="16.75" x14ac:dyDescent="0.45">
      <c r="A155" s="48">
        <v>40230</v>
      </c>
      <c r="B155" s="48">
        <v>41691</v>
      </c>
      <c r="C155" s="48">
        <v>42056</v>
      </c>
      <c r="D155" s="48">
        <v>42421</v>
      </c>
      <c r="E155" s="48">
        <v>42787</v>
      </c>
      <c r="F155" s="48"/>
      <c r="G155" s="1">
        <f t="shared" si="12"/>
        <v>9</v>
      </c>
      <c r="H155" s="1">
        <f t="shared" si="13"/>
        <v>8</v>
      </c>
      <c r="I155" s="1">
        <f t="shared" si="14"/>
        <v>8</v>
      </c>
      <c r="J155" s="1">
        <f t="shared" si="15"/>
        <v>9</v>
      </c>
      <c r="K155" s="1">
        <f t="shared" si="16"/>
        <v>8</v>
      </c>
    </row>
    <row r="156" spans="1:11" ht="16.75" x14ac:dyDescent="0.45">
      <c r="A156" s="48">
        <v>40231</v>
      </c>
      <c r="B156" s="48">
        <v>41692</v>
      </c>
      <c r="C156" s="48">
        <v>42057</v>
      </c>
      <c r="D156" s="48">
        <v>42422</v>
      </c>
      <c r="E156" s="48">
        <v>42788</v>
      </c>
      <c r="F156" s="48"/>
      <c r="G156" s="1">
        <f t="shared" si="12"/>
        <v>9</v>
      </c>
      <c r="H156" s="1">
        <f t="shared" si="13"/>
        <v>8</v>
      </c>
      <c r="I156" s="1">
        <f t="shared" si="14"/>
        <v>9</v>
      </c>
      <c r="J156" s="1">
        <f t="shared" si="15"/>
        <v>9</v>
      </c>
      <c r="K156" s="1">
        <f t="shared" si="16"/>
        <v>8</v>
      </c>
    </row>
    <row r="157" spans="1:11" ht="16.75" x14ac:dyDescent="0.45">
      <c r="A157" s="48">
        <v>40232</v>
      </c>
      <c r="B157" s="48">
        <v>41693</v>
      </c>
      <c r="C157" s="48">
        <v>42058</v>
      </c>
      <c r="D157" s="48">
        <v>42423</v>
      </c>
      <c r="E157" s="48">
        <v>42789</v>
      </c>
      <c r="F157" s="48"/>
      <c r="G157" s="1">
        <f t="shared" si="12"/>
        <v>9</v>
      </c>
      <c r="H157" s="1">
        <f t="shared" si="13"/>
        <v>9</v>
      </c>
      <c r="I157" s="1">
        <f t="shared" si="14"/>
        <v>9</v>
      </c>
      <c r="J157" s="1">
        <f t="shared" si="15"/>
        <v>9</v>
      </c>
      <c r="K157" s="1">
        <f t="shared" si="16"/>
        <v>8</v>
      </c>
    </row>
    <row r="158" spans="1:11" ht="16.75" x14ac:dyDescent="0.45">
      <c r="A158" s="48">
        <v>40233</v>
      </c>
      <c r="B158" s="48">
        <v>41694</v>
      </c>
      <c r="C158" s="48">
        <v>42059</v>
      </c>
      <c r="D158" s="48">
        <v>42424</v>
      </c>
      <c r="E158" s="48">
        <v>42790</v>
      </c>
      <c r="F158" s="48"/>
      <c r="G158" s="1">
        <f t="shared" si="12"/>
        <v>9</v>
      </c>
      <c r="H158" s="1">
        <f t="shared" si="13"/>
        <v>9</v>
      </c>
      <c r="I158" s="1">
        <f t="shared" si="14"/>
        <v>9</v>
      </c>
      <c r="J158" s="1">
        <f t="shared" si="15"/>
        <v>9</v>
      </c>
      <c r="K158" s="1">
        <f t="shared" si="16"/>
        <v>8</v>
      </c>
    </row>
    <row r="159" spans="1:11" ht="16.75" x14ac:dyDescent="0.45">
      <c r="A159" s="48">
        <v>40234</v>
      </c>
      <c r="B159" s="48">
        <v>41695</v>
      </c>
      <c r="C159" s="48">
        <v>42060</v>
      </c>
      <c r="D159" s="48">
        <v>42425</v>
      </c>
      <c r="E159" s="48">
        <v>42791</v>
      </c>
      <c r="F159" s="48"/>
      <c r="G159" s="1">
        <f t="shared" si="12"/>
        <v>9</v>
      </c>
      <c r="H159" s="1">
        <f t="shared" si="13"/>
        <v>9</v>
      </c>
      <c r="I159" s="1">
        <f t="shared" si="14"/>
        <v>9</v>
      </c>
      <c r="J159" s="1">
        <f t="shared" si="15"/>
        <v>9</v>
      </c>
      <c r="K159" s="1">
        <f t="shared" si="16"/>
        <v>8</v>
      </c>
    </row>
    <row r="160" spans="1:11" ht="16.75" x14ac:dyDescent="0.45">
      <c r="A160" s="48">
        <v>40235</v>
      </c>
      <c r="B160" s="48">
        <v>41696</v>
      </c>
      <c r="C160" s="48">
        <v>42061</v>
      </c>
      <c r="D160" s="48">
        <v>42426</v>
      </c>
      <c r="E160" s="48">
        <v>42792</v>
      </c>
      <c r="F160" s="48"/>
      <c r="G160" s="1">
        <f t="shared" si="12"/>
        <v>9</v>
      </c>
      <c r="H160" s="1">
        <f t="shared" si="13"/>
        <v>9</v>
      </c>
      <c r="I160" s="1">
        <f t="shared" si="14"/>
        <v>9</v>
      </c>
      <c r="J160" s="1">
        <f t="shared" si="15"/>
        <v>9</v>
      </c>
      <c r="K160" s="1">
        <f t="shared" si="16"/>
        <v>9</v>
      </c>
    </row>
    <row r="161" spans="1:11" ht="16.75" x14ac:dyDescent="0.45">
      <c r="A161" s="48">
        <v>40236</v>
      </c>
      <c r="B161" s="48">
        <v>41697</v>
      </c>
      <c r="C161" s="48">
        <v>42062</v>
      </c>
      <c r="D161" s="48">
        <v>42427</v>
      </c>
      <c r="E161" s="48">
        <v>42793</v>
      </c>
      <c r="F161" s="48"/>
      <c r="G161" s="1">
        <f t="shared" si="12"/>
        <v>9</v>
      </c>
      <c r="H161" s="1">
        <f t="shared" si="13"/>
        <v>9</v>
      </c>
      <c r="I161" s="1">
        <f t="shared" si="14"/>
        <v>9</v>
      </c>
      <c r="J161" s="1">
        <f t="shared" si="15"/>
        <v>9</v>
      </c>
      <c r="K161" s="1">
        <f t="shared" si="16"/>
        <v>9</v>
      </c>
    </row>
    <row r="162" spans="1:11" ht="16.75" x14ac:dyDescent="0.45">
      <c r="A162" s="48">
        <v>40237</v>
      </c>
      <c r="B162" s="48">
        <v>41698</v>
      </c>
      <c r="C162" s="48">
        <v>42063</v>
      </c>
      <c r="D162" s="48">
        <v>42428</v>
      </c>
      <c r="E162" s="48">
        <v>42794</v>
      </c>
      <c r="F162" s="48"/>
      <c r="G162" s="1">
        <f t="shared" si="12"/>
        <v>10</v>
      </c>
      <c r="H162" s="1">
        <f t="shared" si="13"/>
        <v>9</v>
      </c>
      <c r="I162" s="1">
        <f t="shared" si="14"/>
        <v>9</v>
      </c>
      <c r="J162" s="1">
        <f t="shared" si="15"/>
        <v>10</v>
      </c>
      <c r="K162" s="1">
        <f t="shared" si="16"/>
        <v>9</v>
      </c>
    </row>
    <row r="163" spans="1:11" ht="16.75" x14ac:dyDescent="0.45">
      <c r="A163" s="48">
        <v>40238</v>
      </c>
      <c r="B163" s="48">
        <v>41699</v>
      </c>
      <c r="C163" s="48">
        <v>42064</v>
      </c>
      <c r="D163" s="48">
        <v>42429</v>
      </c>
      <c r="E163" s="48">
        <v>42795</v>
      </c>
      <c r="F163" s="48"/>
      <c r="G163" s="1">
        <f t="shared" si="12"/>
        <v>10</v>
      </c>
      <c r="H163" s="1">
        <f t="shared" si="13"/>
        <v>9</v>
      </c>
      <c r="I163" s="1">
        <f t="shared" si="14"/>
        <v>10</v>
      </c>
      <c r="J163" s="1">
        <f t="shared" si="15"/>
        <v>10</v>
      </c>
      <c r="K163" s="1">
        <f t="shared" si="16"/>
        <v>9</v>
      </c>
    </row>
  </sheetData>
  <mergeCells count="2">
    <mergeCell ref="N1:Q1"/>
    <mergeCell ref="R1:U1"/>
  </mergeCells>
  <phoneticPr fontId="1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</sheetPr>
  <dimension ref="A1:P56"/>
  <sheetViews>
    <sheetView zoomScale="40" zoomScaleNormal="40" workbookViewId="0">
      <selection activeCell="P2" sqref="P2"/>
    </sheetView>
  </sheetViews>
  <sheetFormatPr defaultColWidth="8.7265625" defaultRowHeight="15.5" x14ac:dyDescent="0.4"/>
  <cols>
    <col min="1" max="2" width="8.7265625" style="2"/>
    <col min="3" max="3" width="25.81640625" style="2" customWidth="1"/>
    <col min="4" max="4" width="19.81640625" style="2" customWidth="1"/>
    <col min="5" max="5" width="19.453125" style="2" customWidth="1"/>
    <col min="6" max="6" width="18" style="2" customWidth="1"/>
    <col min="7" max="7" width="18.453125" style="2" customWidth="1"/>
    <col min="8" max="8" width="18.54296875" style="2" customWidth="1"/>
    <col min="9" max="9" width="18.7265625" style="2" customWidth="1"/>
    <col min="10" max="10" width="19.90625" style="2" customWidth="1"/>
    <col min="11" max="11" width="8.7265625" style="2"/>
    <col min="12" max="12" width="13.54296875" style="2" bestFit="1" customWidth="1"/>
    <col min="13" max="13" width="20.6328125" style="2" bestFit="1" customWidth="1"/>
    <col min="14" max="14" width="8.7265625" style="2"/>
    <col min="15" max="15" width="14.54296875" style="2" customWidth="1"/>
    <col min="16" max="16" width="17.7265625" style="2" customWidth="1"/>
    <col min="17" max="16384" width="8.7265625" style="2"/>
  </cols>
  <sheetData>
    <row r="1" spans="1:16" ht="17" x14ac:dyDescent="0.4">
      <c r="A1" s="12" t="s">
        <v>24</v>
      </c>
      <c r="B1" s="16" t="s">
        <v>11</v>
      </c>
      <c r="C1" s="16" t="s">
        <v>246</v>
      </c>
      <c r="E1" s="16" t="s">
        <v>247</v>
      </c>
      <c r="G1" s="16" t="s">
        <v>248</v>
      </c>
      <c r="I1" s="108" t="s">
        <v>249</v>
      </c>
      <c r="J1" s="108"/>
      <c r="L1" s="108" t="s">
        <v>250</v>
      </c>
      <c r="M1" s="108"/>
      <c r="O1" s="109" t="s">
        <v>251</v>
      </c>
      <c r="P1" s="110"/>
    </row>
    <row r="2" spans="1:16" x14ac:dyDescent="0.4">
      <c r="A2" s="18">
        <v>23</v>
      </c>
      <c r="B2" s="3">
        <v>0</v>
      </c>
      <c r="C2" s="3">
        <v>0</v>
      </c>
      <c r="D2" s="2" t="str">
        <f>C2&amp;","</f>
        <v>0,</v>
      </c>
      <c r="E2" s="11">
        <v>0</v>
      </c>
      <c r="F2" s="2" t="str">
        <f>E2&amp;","</f>
        <v>0,</v>
      </c>
      <c r="G2" s="2">
        <v>0</v>
      </c>
      <c r="H2" s="2" t="str">
        <f>G2&amp;","</f>
        <v>0,</v>
      </c>
      <c r="I2" s="2">
        <v>0</v>
      </c>
      <c r="J2" s="2" t="s">
        <v>40</v>
      </c>
      <c r="L2" s="3">
        <v>0</v>
      </c>
      <c r="M2" s="11" t="s">
        <v>40</v>
      </c>
      <c r="O2" s="3">
        <v>0</v>
      </c>
      <c r="P2" s="11" t="str">
        <f>O2&amp;","</f>
        <v>0,</v>
      </c>
    </row>
    <row r="3" spans="1:16" x14ac:dyDescent="0.4">
      <c r="A3" s="18">
        <v>24</v>
      </c>
      <c r="B3" s="3">
        <v>1</v>
      </c>
      <c r="C3" s="3">
        <v>0.95300621200620372</v>
      </c>
      <c r="D3" s="2" t="str">
        <f t="shared" ref="D3:F54" si="0">C3&amp;","</f>
        <v>0.953006212006204,</v>
      </c>
      <c r="E3" s="2">
        <v>0.95301209306176771</v>
      </c>
      <c r="F3" s="2" t="str">
        <f>E3&amp;","</f>
        <v>0.953012093061768,</v>
      </c>
      <c r="G3" s="2">
        <v>0.95300313751617027</v>
      </c>
      <c r="H3" s="2" t="str">
        <f t="shared" ref="H3" si="1">G3&amp;","</f>
        <v>0.95300313751617,</v>
      </c>
      <c r="I3" s="2">
        <v>0.95301177538862447</v>
      </c>
      <c r="J3" s="2" t="s">
        <v>41</v>
      </c>
      <c r="L3" s="3">
        <v>0.91240795298820254</v>
      </c>
      <c r="M3" s="11" t="s">
        <v>117</v>
      </c>
      <c r="O3" s="3">
        <v>0.9124058645944958</v>
      </c>
      <c r="P3" s="11" t="str">
        <f>O3&amp;","</f>
        <v>0.912405864594496,</v>
      </c>
    </row>
    <row r="4" spans="1:16" x14ac:dyDescent="0.4">
      <c r="A4" s="18">
        <v>25</v>
      </c>
      <c r="B4" s="3">
        <v>2</v>
      </c>
      <c r="C4" s="3">
        <v>0.97928019745442518</v>
      </c>
      <c r="D4" s="2" t="str">
        <f t="shared" si="0"/>
        <v>0.979280197454425,</v>
      </c>
      <c r="E4" s="2">
        <v>0.97927715427523476</v>
      </c>
      <c r="F4" s="2" t="str">
        <f t="shared" si="0"/>
        <v>0.979277154275235,</v>
      </c>
      <c r="G4" s="2">
        <v>0.97928377297867886</v>
      </c>
      <c r="H4" s="2" t="str">
        <f t="shared" ref="H4" si="2">G4&amp;","</f>
        <v>0.979283772978679,</v>
      </c>
      <c r="I4" s="2">
        <v>0.97927664802461578</v>
      </c>
      <c r="J4" s="2" t="s">
        <v>42</v>
      </c>
      <c r="L4" s="3">
        <v>0.99853044696696436</v>
      </c>
      <c r="M4" s="11" t="s">
        <v>118</v>
      </c>
      <c r="O4" s="3">
        <v>0.99850376246366013</v>
      </c>
      <c r="P4" s="11" t="str">
        <f t="shared" ref="P4:P54" si="3">O4&amp;","</f>
        <v>0.99850376246366,</v>
      </c>
    </row>
    <row r="5" spans="1:16" x14ac:dyDescent="0.4">
      <c r="A5" s="18">
        <v>26</v>
      </c>
      <c r="B5" s="3">
        <v>3</v>
      </c>
      <c r="C5" s="3">
        <v>0.94578237305184154</v>
      </c>
      <c r="D5" s="2" t="str">
        <f t="shared" si="0"/>
        <v>0.945782373051842,</v>
      </c>
      <c r="E5" s="2">
        <v>0.9457831892884675</v>
      </c>
      <c r="F5" s="2" t="str">
        <f t="shared" si="0"/>
        <v>0.945783189288467,</v>
      </c>
      <c r="G5" s="2">
        <v>0.94576917241649838</v>
      </c>
      <c r="H5" s="2" t="str">
        <f t="shared" ref="H5" si="4">G5&amp;","</f>
        <v>0.945769172416498,</v>
      </c>
      <c r="I5" s="2">
        <v>0.94578352300241897</v>
      </c>
      <c r="J5" s="2" t="s">
        <v>43</v>
      </c>
      <c r="L5" s="3">
        <v>0.98434785933707414</v>
      </c>
      <c r="M5" s="11" t="s">
        <v>119</v>
      </c>
      <c r="O5" s="3">
        <v>0.98438445059552027</v>
      </c>
      <c r="P5" s="11" t="str">
        <f t="shared" si="3"/>
        <v>0.98438445059552,</v>
      </c>
    </row>
    <row r="6" spans="1:16" x14ac:dyDescent="0.4">
      <c r="A6" s="18">
        <v>27</v>
      </c>
      <c r="B6" s="3">
        <v>4</v>
      </c>
      <c r="C6" s="3">
        <v>0.95875149406375137</v>
      </c>
      <c r="D6" s="2" t="str">
        <f t="shared" si="0"/>
        <v>0.958751494063751,</v>
      </c>
      <c r="E6" s="2">
        <v>0.95874894431093161</v>
      </c>
      <c r="F6" s="2" t="str">
        <f t="shared" si="0"/>
        <v>0.958748944310932,</v>
      </c>
      <c r="G6" s="2">
        <v>0.95876883930954682</v>
      </c>
      <c r="H6" s="2" t="str">
        <f t="shared" ref="H6" si="5">G6&amp;","</f>
        <v>0.958768839309547,</v>
      </c>
      <c r="I6" s="2">
        <v>0.95874848690939507</v>
      </c>
      <c r="J6" s="2" t="s">
        <v>44</v>
      </c>
      <c r="L6" s="3">
        <v>1.0422092776508307</v>
      </c>
      <c r="M6" s="11" t="s">
        <v>120</v>
      </c>
      <c r="O6" s="3">
        <v>1.0421970122772315</v>
      </c>
      <c r="P6" s="11" t="str">
        <f t="shared" si="3"/>
        <v>1.04219701227723,</v>
      </c>
    </row>
    <row r="7" spans="1:16" x14ac:dyDescent="0.4">
      <c r="A7" s="18">
        <v>28</v>
      </c>
      <c r="B7" s="3">
        <v>5</v>
      </c>
      <c r="C7" s="3">
        <v>0.97228383928002293</v>
      </c>
      <c r="D7" s="2" t="str">
        <f t="shared" si="0"/>
        <v>0.972283839280023,</v>
      </c>
      <c r="E7" s="2">
        <v>0.97228839346450513</v>
      </c>
      <c r="F7" s="2" t="str">
        <f t="shared" si="0"/>
        <v>0.972288393464505,</v>
      </c>
      <c r="G7" s="2">
        <v>0.97229244646942048</v>
      </c>
      <c r="H7" s="2" t="str">
        <f t="shared" ref="H7" si="6">G7&amp;","</f>
        <v>0.97229244646942,</v>
      </c>
      <c r="I7" s="2">
        <v>0.97228757747329742</v>
      </c>
      <c r="J7" s="2" t="s">
        <v>45</v>
      </c>
      <c r="L7" s="3">
        <v>1.0011309642564694</v>
      </c>
      <c r="M7" s="11" t="s">
        <v>121</v>
      </c>
      <c r="O7" s="3">
        <v>1.0011328826138566</v>
      </c>
      <c r="P7" s="11" t="str">
        <f t="shared" si="3"/>
        <v>1.00113288261386,</v>
      </c>
    </row>
    <row r="8" spans="1:16" x14ac:dyDescent="0.4">
      <c r="A8" s="18">
        <v>29</v>
      </c>
      <c r="B8" s="3">
        <v>6</v>
      </c>
      <c r="C8" s="3">
        <v>1.0080635845174597</v>
      </c>
      <c r="D8" s="2" t="str">
        <f t="shared" si="0"/>
        <v>1.00806358451746,</v>
      </c>
      <c r="E8" s="2">
        <v>1.0080557500019023</v>
      </c>
      <c r="F8" s="2" t="str">
        <f t="shared" si="0"/>
        <v>1.0080557500019,</v>
      </c>
      <c r="G8" s="2">
        <v>1.0080695165788351</v>
      </c>
      <c r="H8" s="2" t="str">
        <f t="shared" ref="H8" si="7">G8&amp;","</f>
        <v>1.00806951657884,</v>
      </c>
      <c r="I8" s="2">
        <v>1.008055171065197</v>
      </c>
      <c r="J8" s="2" t="s">
        <v>46</v>
      </c>
      <c r="L8" s="3">
        <v>1.0195438176877512</v>
      </c>
      <c r="M8" s="11" t="s">
        <v>122</v>
      </c>
      <c r="O8" s="3">
        <v>1.0195415354630688</v>
      </c>
      <c r="P8" s="11" t="str">
        <f t="shared" si="3"/>
        <v>1.01954153546307,</v>
      </c>
    </row>
    <row r="9" spans="1:16" x14ac:dyDescent="0.4">
      <c r="A9" s="18">
        <v>30</v>
      </c>
      <c r="B9" s="3">
        <v>7</v>
      </c>
      <c r="C9" s="3">
        <v>0.9539903015258242</v>
      </c>
      <c r="D9" s="2" t="str">
        <f t="shared" si="0"/>
        <v>0.953990301525824,</v>
      </c>
      <c r="E9" s="2">
        <v>0.95399706784006766</v>
      </c>
      <c r="F9" s="2" t="str">
        <f t="shared" si="0"/>
        <v>0.953997067840068,</v>
      </c>
      <c r="G9" s="2">
        <v>0.9539707154910182</v>
      </c>
      <c r="H9" s="2" t="str">
        <f t="shared" ref="H9" si="8">G9&amp;","</f>
        <v>0.953970715491018,</v>
      </c>
      <c r="I9" s="2">
        <v>0.95399612254633859</v>
      </c>
      <c r="J9" s="2" t="s">
        <v>47</v>
      </c>
      <c r="L9" s="3">
        <v>1.0614706846196154</v>
      </c>
      <c r="M9" s="11" t="s">
        <v>123</v>
      </c>
      <c r="O9" s="3">
        <v>1.0614747678289178</v>
      </c>
      <c r="P9" s="11" t="str">
        <f t="shared" si="3"/>
        <v>1.06147476782892,</v>
      </c>
    </row>
    <row r="10" spans="1:16" x14ac:dyDescent="0.4">
      <c r="A10" s="18">
        <v>31</v>
      </c>
      <c r="B10" s="3">
        <v>8</v>
      </c>
      <c r="C10" s="3">
        <v>0.9843368855048753</v>
      </c>
      <c r="D10" s="2" t="str">
        <f t="shared" si="0"/>
        <v>0.984336885504875,</v>
      </c>
      <c r="E10" s="2">
        <v>0.98433545217531437</v>
      </c>
      <c r="F10" s="2" t="str">
        <f t="shared" si="0"/>
        <v>0.984335452175314,</v>
      </c>
      <c r="G10" s="2">
        <v>0.98433503072424811</v>
      </c>
      <c r="H10" s="2" t="str">
        <f t="shared" ref="H10" si="9">G10&amp;","</f>
        <v>0.984335030724248,</v>
      </c>
      <c r="I10" s="2">
        <v>0.98433551988704582</v>
      </c>
      <c r="J10" s="2" t="s">
        <v>48</v>
      </c>
      <c r="L10" s="3">
        <v>1.0900026626264698</v>
      </c>
      <c r="M10" s="11" t="s">
        <v>124</v>
      </c>
      <c r="O10" s="3">
        <v>1.089994486602438</v>
      </c>
      <c r="P10" s="11" t="str">
        <f t="shared" si="3"/>
        <v>1.08999448660244,</v>
      </c>
    </row>
    <row r="11" spans="1:16" x14ac:dyDescent="0.4">
      <c r="A11" s="18">
        <v>32</v>
      </c>
      <c r="B11" s="3">
        <v>9</v>
      </c>
      <c r="C11" s="3">
        <v>1.0460265794213641</v>
      </c>
      <c r="D11" s="2" t="str">
        <f t="shared" si="0"/>
        <v>1.04602657942136,</v>
      </c>
      <c r="E11" s="2">
        <v>1.0460273769384143</v>
      </c>
      <c r="F11" s="2" t="str">
        <f t="shared" si="0"/>
        <v>1.04602737693841,</v>
      </c>
      <c r="G11" s="2">
        <v>1.0460247720520421</v>
      </c>
      <c r="H11" s="2" t="str">
        <f t="shared" ref="H11" si="10">G11&amp;","</f>
        <v>1.04602477205204,</v>
      </c>
      <c r="I11" s="2">
        <v>1.0460283166090978</v>
      </c>
      <c r="J11" s="2" t="s">
        <v>49</v>
      </c>
      <c r="L11" s="3">
        <v>0.9577718754713006</v>
      </c>
      <c r="M11" s="11" t="s">
        <v>125</v>
      </c>
      <c r="O11" s="3">
        <v>0.9577748657703522</v>
      </c>
      <c r="P11" s="11" t="str">
        <f t="shared" si="3"/>
        <v>0.957774865770352,</v>
      </c>
    </row>
    <row r="12" spans="1:16" x14ac:dyDescent="0.4">
      <c r="A12" s="18">
        <v>33</v>
      </c>
      <c r="B12" s="3">
        <v>10</v>
      </c>
      <c r="C12" s="3">
        <v>1.0289568108453304</v>
      </c>
      <c r="D12" s="2" t="str">
        <f t="shared" si="0"/>
        <v>1.02895681084533,</v>
      </c>
      <c r="E12" s="2">
        <v>1.0289535145763808</v>
      </c>
      <c r="F12" s="2" t="str">
        <f t="shared" si="0"/>
        <v>1.02895351457638,</v>
      </c>
      <c r="G12" s="2">
        <v>1.0289610312252875</v>
      </c>
      <c r="H12" s="2" t="str">
        <f t="shared" ref="H12" si="11">G12&amp;","</f>
        <v>1.02896103122529,</v>
      </c>
      <c r="I12" s="2">
        <v>1.0289548723430832</v>
      </c>
      <c r="J12" s="2" t="s">
        <v>50</v>
      </c>
      <c r="L12" s="3">
        <v>1.1477096766591419</v>
      </c>
      <c r="M12" s="11" t="s">
        <v>126</v>
      </c>
      <c r="O12" s="3">
        <v>1.1477148092979159</v>
      </c>
      <c r="P12" s="11" t="str">
        <f t="shared" si="3"/>
        <v>1.14771480929792,</v>
      </c>
    </row>
    <row r="13" spans="1:16" x14ac:dyDescent="0.4">
      <c r="A13" s="18">
        <v>34</v>
      </c>
      <c r="B13" s="3">
        <v>11</v>
      </c>
      <c r="C13" s="3">
        <v>1.0041189357438012</v>
      </c>
      <c r="D13" s="2" t="str">
        <f t="shared" si="0"/>
        <v>1.0041189357438,</v>
      </c>
      <c r="E13" s="2">
        <v>1.0041221424811699</v>
      </c>
      <c r="F13" s="2" t="str">
        <f>E13&amp;","</f>
        <v>1.00412214248117,</v>
      </c>
      <c r="G13" s="2">
        <v>1.0041235692696771</v>
      </c>
      <c r="H13" s="2" t="str">
        <f t="shared" ref="H13" si="12">G13&amp;","</f>
        <v>1.00412356926968,</v>
      </c>
      <c r="I13" s="2">
        <v>1.004122866890192</v>
      </c>
      <c r="J13" s="2" t="s">
        <v>51</v>
      </c>
      <c r="L13" s="3">
        <v>1.1293810809022531</v>
      </c>
      <c r="M13" s="11" t="s">
        <v>127</v>
      </c>
      <c r="O13" s="3">
        <v>1.1294057677776475</v>
      </c>
      <c r="P13" s="11" t="str">
        <f t="shared" si="3"/>
        <v>1.12940576777765,</v>
      </c>
    </row>
    <row r="14" spans="1:16" x14ac:dyDescent="0.4">
      <c r="A14" s="18">
        <v>35</v>
      </c>
      <c r="B14" s="3">
        <v>12</v>
      </c>
      <c r="C14" s="3">
        <v>0.99827097884430149</v>
      </c>
      <c r="D14" s="2" t="str">
        <f t="shared" si="0"/>
        <v>0.998270978844301,</v>
      </c>
      <c r="E14" s="2">
        <v>0.99827607551040043</v>
      </c>
      <c r="F14" s="2" t="str">
        <f t="shared" si="0"/>
        <v>0.9982760755104,</v>
      </c>
      <c r="G14" s="2">
        <v>0.99827448527187124</v>
      </c>
      <c r="H14" s="2" t="str">
        <f t="shared" ref="H14" si="13">G14&amp;","</f>
        <v>0.998274485271871,</v>
      </c>
      <c r="I14" s="2">
        <v>0.99827658869501512</v>
      </c>
      <c r="J14" s="2" t="s">
        <v>52</v>
      </c>
      <c r="L14" s="3">
        <v>1.3342475515344823</v>
      </c>
      <c r="M14" s="11" t="s">
        <v>128</v>
      </c>
      <c r="O14" s="3">
        <v>1.3342337611995265</v>
      </c>
      <c r="P14" s="11" t="str">
        <f t="shared" si="3"/>
        <v>1.33423376119953,</v>
      </c>
    </row>
    <row r="15" spans="1:16" x14ac:dyDescent="0.4">
      <c r="A15" s="18">
        <v>36</v>
      </c>
      <c r="B15" s="3">
        <v>13</v>
      </c>
      <c r="C15" s="3">
        <v>1.1716788156651985</v>
      </c>
      <c r="D15" s="2" t="str">
        <f t="shared" si="0"/>
        <v>1.1716788156652,</v>
      </c>
      <c r="E15" s="2">
        <v>1.1716637820332356</v>
      </c>
      <c r="F15" s="2" t="str">
        <f t="shared" si="0"/>
        <v>1.17166378203324,</v>
      </c>
      <c r="G15" s="2">
        <v>1.1716634180586232</v>
      </c>
      <c r="H15" s="2" t="str">
        <f t="shared" ref="H15" si="14">G15&amp;","</f>
        <v>1.17166341805862,</v>
      </c>
      <c r="I15" s="2">
        <v>1.1716643691834392</v>
      </c>
      <c r="J15" s="2" t="s">
        <v>53</v>
      </c>
      <c r="L15" s="3">
        <v>1.2125722440601632</v>
      </c>
      <c r="M15" s="11" t="s">
        <v>129</v>
      </c>
      <c r="O15" s="3">
        <v>1.2125583922533085</v>
      </c>
      <c r="P15" s="11" t="str">
        <f t="shared" si="3"/>
        <v>1.21255839225331,</v>
      </c>
    </row>
    <row r="16" spans="1:16" x14ac:dyDescent="0.4">
      <c r="A16" s="18">
        <v>37</v>
      </c>
      <c r="B16" s="3">
        <v>14</v>
      </c>
      <c r="C16" s="3">
        <v>1.0218755305612195</v>
      </c>
      <c r="D16" s="2" t="str">
        <f t="shared" si="0"/>
        <v>1.02187553056122,</v>
      </c>
      <c r="E16" s="2">
        <v>1.0218790082226312</v>
      </c>
      <c r="F16" s="2" t="str">
        <f t="shared" si="0"/>
        <v>1.02187900822263,</v>
      </c>
      <c r="G16" s="2">
        <v>1.0218824089748653</v>
      </c>
      <c r="H16" s="2" t="str">
        <f t="shared" ref="H16" si="15">G16&amp;","</f>
        <v>1.02188240897487,</v>
      </c>
      <c r="I16" s="2">
        <v>1.0218790608568002</v>
      </c>
      <c r="J16" s="2" t="s">
        <v>54</v>
      </c>
      <c r="L16" s="3">
        <v>1.1022347725544765</v>
      </c>
      <c r="M16" s="11" t="s">
        <v>130</v>
      </c>
      <c r="O16" s="3">
        <v>1.1022329150385572</v>
      </c>
      <c r="P16" s="11" t="str">
        <f>O16&amp;","</f>
        <v>1.10223291503856,</v>
      </c>
    </row>
    <row r="17" spans="1:16" x14ac:dyDescent="0.4">
      <c r="A17" s="18">
        <v>38</v>
      </c>
      <c r="B17" s="3">
        <v>15</v>
      </c>
      <c r="C17" s="3">
        <v>1.0415847065640824</v>
      </c>
      <c r="D17" s="2" t="str">
        <f t="shared" si="0"/>
        <v>1.04158470656408,</v>
      </c>
      <c r="E17" s="2">
        <v>1.0415854824608857</v>
      </c>
      <c r="F17" s="2" t="str">
        <f t="shared" si="0"/>
        <v>1.04158548246089,</v>
      </c>
      <c r="G17" s="2">
        <v>1.0415858065775969</v>
      </c>
      <c r="H17" s="2" t="str">
        <f t="shared" ref="H17" si="16">G17&amp;","</f>
        <v>1.0415858065776,</v>
      </c>
      <c r="I17" s="2">
        <v>1.0415853898061231</v>
      </c>
      <c r="J17" s="2" t="s">
        <v>55</v>
      </c>
      <c r="L17" s="3">
        <v>0.9342049282852869</v>
      </c>
      <c r="M17" s="11" t="s">
        <v>131</v>
      </c>
      <c r="O17" s="3">
        <v>0.93420902776519943</v>
      </c>
      <c r="P17" s="11" t="str">
        <f t="shared" si="3"/>
        <v>0.934209027765199,</v>
      </c>
    </row>
    <row r="18" spans="1:16" x14ac:dyDescent="0.4">
      <c r="A18" s="18">
        <v>39</v>
      </c>
      <c r="B18" s="3">
        <v>16</v>
      </c>
      <c r="C18" s="3">
        <v>1.0166642131705745</v>
      </c>
      <c r="D18" s="2" t="str">
        <f t="shared" si="0"/>
        <v>1.01666421317057,</v>
      </c>
      <c r="E18" s="2">
        <v>1.0166635679137281</v>
      </c>
      <c r="F18" s="2" t="str">
        <f t="shared" si="0"/>
        <v>1.01666356791373,</v>
      </c>
      <c r="G18" s="2">
        <v>1.0166592347460819</v>
      </c>
      <c r="H18" s="2" t="str">
        <f t="shared" ref="H18" si="17">G18&amp;","</f>
        <v>1.01665923474608,</v>
      </c>
      <c r="I18" s="2">
        <v>1.016663368215093</v>
      </c>
      <c r="J18" s="2" t="s">
        <v>56</v>
      </c>
      <c r="L18" s="3">
        <v>0.9773666093366149</v>
      </c>
      <c r="M18" s="11" t="s">
        <v>132</v>
      </c>
      <c r="O18" s="3">
        <v>0.97736639353252175</v>
      </c>
      <c r="P18" s="11" t="str">
        <f t="shared" si="3"/>
        <v>0.977366393532522,</v>
      </c>
    </row>
    <row r="19" spans="1:16" x14ac:dyDescent="0.4">
      <c r="A19" s="18">
        <v>40</v>
      </c>
      <c r="B19" s="3">
        <v>17</v>
      </c>
      <c r="C19" s="3">
        <v>1.0670196271590962</v>
      </c>
      <c r="D19" s="2" t="str">
        <f>C19&amp;","</f>
        <v>1.0670196271591,</v>
      </c>
      <c r="E19" s="2">
        <v>1.0670206871178869</v>
      </c>
      <c r="F19" s="2" t="str">
        <f>E19&amp;","</f>
        <v>1.06702068711789,</v>
      </c>
      <c r="G19" s="2">
        <v>1.0670198646070346</v>
      </c>
      <c r="H19" s="2" t="str">
        <f>G19&amp;","</f>
        <v>1.06701986460703,</v>
      </c>
      <c r="I19" s="2">
        <v>1.0670203961627822</v>
      </c>
      <c r="J19" s="2" t="s">
        <v>57</v>
      </c>
      <c r="L19" s="3">
        <v>0.94403630635321301</v>
      </c>
      <c r="M19" s="11" t="s">
        <v>133</v>
      </c>
      <c r="O19" s="3">
        <v>0.94403726629034246</v>
      </c>
      <c r="P19" s="11" t="str">
        <f t="shared" si="3"/>
        <v>0.944037266290342,</v>
      </c>
    </row>
    <row r="20" spans="1:16" x14ac:dyDescent="0.4">
      <c r="A20" s="18">
        <v>41</v>
      </c>
      <c r="B20" s="3">
        <v>18</v>
      </c>
      <c r="C20" s="3">
        <v>1.0686427331449255</v>
      </c>
      <c r="D20" s="2" t="str">
        <f t="shared" si="0"/>
        <v>1.06864273314493,</v>
      </c>
      <c r="E20" s="2">
        <v>1.0750942426196926</v>
      </c>
      <c r="F20" s="2" t="str">
        <f t="shared" si="0"/>
        <v>1.07509424261969,</v>
      </c>
      <c r="G20" s="2">
        <v>1.0816286953978886</v>
      </c>
      <c r="H20" s="2" t="str">
        <f t="shared" ref="H20" si="18">G20&amp;","</f>
        <v>1.08162869539789,</v>
      </c>
      <c r="I20" s="2">
        <v>1.0750932874500956</v>
      </c>
      <c r="J20" s="2" t="s">
        <v>58</v>
      </c>
      <c r="L20" s="3">
        <v>1.2002703196410809</v>
      </c>
      <c r="M20" s="11" t="s">
        <v>134</v>
      </c>
      <c r="O20" s="3">
        <v>1.1990240314994247</v>
      </c>
      <c r="P20" s="11" t="str">
        <f t="shared" si="3"/>
        <v>1.19902403149942,</v>
      </c>
    </row>
    <row r="21" spans="1:16" x14ac:dyDescent="0.4">
      <c r="A21" s="18">
        <v>42</v>
      </c>
      <c r="B21" s="3">
        <v>19</v>
      </c>
      <c r="C21" s="3">
        <v>1.0645572886862606</v>
      </c>
      <c r="D21" s="2" t="str">
        <f t="shared" si="0"/>
        <v>1.06455728868626,</v>
      </c>
      <c r="E21" s="2">
        <v>1.0775046158091059</v>
      </c>
      <c r="F21" s="2" t="str">
        <f t="shared" si="0"/>
        <v>1.07750461580911,</v>
      </c>
      <c r="G21" s="2">
        <v>1.0907905147004668</v>
      </c>
      <c r="H21" s="2" t="str">
        <f t="shared" ref="H21" si="19">G21&amp;","</f>
        <v>1.09079051470047,</v>
      </c>
      <c r="I21" s="2">
        <v>1.0775041755578441</v>
      </c>
      <c r="J21" s="2" t="s">
        <v>59</v>
      </c>
      <c r="L21" s="3">
        <v>1.1511924566446119</v>
      </c>
      <c r="M21" s="11" t="s">
        <v>135</v>
      </c>
      <c r="O21" s="3">
        <v>1.1487890951289539</v>
      </c>
      <c r="P21" s="11" t="str">
        <f t="shared" si="3"/>
        <v>1.14878909512895,</v>
      </c>
    </row>
    <row r="22" spans="1:16" x14ac:dyDescent="0.4">
      <c r="A22" s="18">
        <v>43</v>
      </c>
      <c r="B22" s="3">
        <v>20</v>
      </c>
      <c r="C22" s="3">
        <v>1.0416365372836005</v>
      </c>
      <c r="D22" s="2" t="str">
        <f t="shared" si="0"/>
        <v>1.0416365372836,</v>
      </c>
      <c r="E22" s="2">
        <v>1.0608063739063036</v>
      </c>
      <c r="F22" s="2" t="str">
        <f t="shared" si="0"/>
        <v>1.0608063739063,</v>
      </c>
      <c r="G22" s="2">
        <v>1.0806684581656079</v>
      </c>
      <c r="H22" s="2" t="str">
        <f t="shared" ref="H22" si="20">G22&amp;","</f>
        <v>1.08066845816561,</v>
      </c>
      <c r="I22" s="2">
        <v>1.0608054596879235</v>
      </c>
      <c r="J22" s="2" t="s">
        <v>60</v>
      </c>
      <c r="L22" s="3">
        <v>1.2369987802437821</v>
      </c>
      <c r="M22" s="11" t="s">
        <v>136</v>
      </c>
      <c r="O22" s="3">
        <v>1.2331255332736208</v>
      </c>
      <c r="P22" s="11" t="str">
        <f t="shared" si="3"/>
        <v>1.23312553327362,</v>
      </c>
    </row>
    <row r="23" spans="1:16" x14ac:dyDescent="0.4">
      <c r="A23" s="18">
        <v>44</v>
      </c>
      <c r="B23" s="3">
        <v>21</v>
      </c>
      <c r="C23" s="3">
        <v>1.0631648503147437</v>
      </c>
      <c r="D23" s="2" t="str">
        <f t="shared" si="0"/>
        <v>1.06316485031474,</v>
      </c>
      <c r="E23" s="2">
        <v>1.0894712209338295</v>
      </c>
      <c r="F23" s="2" t="str">
        <f t="shared" si="0"/>
        <v>1.08947122093383,</v>
      </c>
      <c r="G23" s="2">
        <v>1.1171143990612118</v>
      </c>
      <c r="H23" s="2" t="str">
        <f t="shared" ref="H23" si="21">G23&amp;","</f>
        <v>1.11711439906121,</v>
      </c>
      <c r="I23" s="2">
        <v>1.0894709158499896</v>
      </c>
      <c r="J23" s="2" t="s">
        <v>61</v>
      </c>
      <c r="L23" s="3">
        <v>1.2012479508398137</v>
      </c>
      <c r="M23" s="11" t="s">
        <v>137</v>
      </c>
      <c r="O23" s="3">
        <v>1.1961620587611412</v>
      </c>
      <c r="P23" s="11" t="str">
        <f t="shared" si="3"/>
        <v>1.19616205876114,</v>
      </c>
    </row>
    <row r="24" spans="1:16" x14ac:dyDescent="0.4">
      <c r="A24" s="18">
        <v>45</v>
      </c>
      <c r="B24" s="3">
        <v>22</v>
      </c>
      <c r="C24" s="3">
        <v>1.0239565645337603</v>
      </c>
      <c r="D24" s="2" t="str">
        <f t="shared" si="0"/>
        <v>1.02395656453376,</v>
      </c>
      <c r="E24" s="2">
        <v>1.0558892415669976</v>
      </c>
      <c r="F24" s="2" t="str">
        <f t="shared" si="0"/>
        <v>1.055889241567,</v>
      </c>
      <c r="G24" s="2">
        <v>1.089876941682556</v>
      </c>
      <c r="H24" s="2" t="str">
        <f t="shared" ref="H24" si="22">G24&amp;","</f>
        <v>1.08987694168256,</v>
      </c>
      <c r="I24" s="2">
        <v>1.0558895096145835</v>
      </c>
      <c r="J24" s="2" t="s">
        <v>62</v>
      </c>
      <c r="L24" s="3">
        <v>1.1095380926359912</v>
      </c>
      <c r="M24" s="11" t="s">
        <v>138</v>
      </c>
      <c r="O24" s="3">
        <v>1.103607866784085</v>
      </c>
      <c r="P24" s="11" t="str">
        <f t="shared" si="3"/>
        <v>1.10360786678408,</v>
      </c>
    </row>
    <row r="25" spans="1:16" x14ac:dyDescent="0.4">
      <c r="A25" s="18">
        <v>46</v>
      </c>
      <c r="B25" s="3">
        <v>23</v>
      </c>
      <c r="C25" s="3">
        <v>1.0045074561259559</v>
      </c>
      <c r="D25" s="2" t="str">
        <f t="shared" si="0"/>
        <v>1.00450745612596,</v>
      </c>
      <c r="E25" s="2">
        <v>1.0424087748541289</v>
      </c>
      <c r="F25" s="2" t="str">
        <f t="shared" si="0"/>
        <v>1.04240877485413,</v>
      </c>
      <c r="G25" s="2">
        <v>1.0832836886199473</v>
      </c>
      <c r="H25" s="2" t="str">
        <f t="shared" ref="H25" si="23">G25&amp;","</f>
        <v>1.08328368861995,</v>
      </c>
      <c r="I25" s="2">
        <v>1.0424094807480464</v>
      </c>
      <c r="J25" s="2" t="s">
        <v>63</v>
      </c>
      <c r="L25" s="3">
        <v>1.1346809587833937</v>
      </c>
      <c r="M25" s="11" t="s">
        <v>139</v>
      </c>
      <c r="O25" s="3">
        <v>1.1273210359710517</v>
      </c>
      <c r="P25" s="11" t="str">
        <f t="shared" si="3"/>
        <v>1.12732103597105,</v>
      </c>
    </row>
    <row r="26" spans="1:16" x14ac:dyDescent="0.45">
      <c r="A26" s="18">
        <v>47</v>
      </c>
      <c r="B26" s="3">
        <v>24</v>
      </c>
      <c r="C26" s="3">
        <v>1.1547634195490153</v>
      </c>
      <c r="D26" s="2" t="str">
        <f t="shared" si="0"/>
        <v>1.15476341954902,</v>
      </c>
      <c r="E26" s="2">
        <v>1.2060674870991142</v>
      </c>
      <c r="F26" s="2" t="str">
        <f t="shared" si="0"/>
        <v>1.20606748709911,</v>
      </c>
      <c r="G26" s="2">
        <v>1.2621392762361572</v>
      </c>
      <c r="H26" s="2" t="str">
        <f t="shared" ref="H26" si="24">G26&amp;","</f>
        <v>1.26213927623616,</v>
      </c>
      <c r="I26" s="2">
        <v>1.2060677297234883</v>
      </c>
      <c r="J26" s="2" t="s">
        <v>64</v>
      </c>
      <c r="L26" s="3">
        <v>1.2364936649733367</v>
      </c>
      <c r="M26" s="11" t="s">
        <v>140</v>
      </c>
      <c r="O26" s="3">
        <v>1.2270293213523675</v>
      </c>
      <c r="P26" s="11" t="str">
        <f t="shared" si="3"/>
        <v>1.22702932135237,</v>
      </c>
    </row>
    <row r="27" spans="1:16" x14ac:dyDescent="0.45">
      <c r="A27" s="18">
        <v>48</v>
      </c>
      <c r="B27" s="3">
        <v>25</v>
      </c>
      <c r="C27" s="3">
        <v>1.0539371265264366</v>
      </c>
      <c r="D27" s="2" t="str">
        <f t="shared" si="0"/>
        <v>1.05393712652644,</v>
      </c>
      <c r="E27" s="2">
        <v>1.1078981494537732</v>
      </c>
      <c r="F27" s="2" t="str">
        <f t="shared" si="0"/>
        <v>1.10789814945377,</v>
      </c>
      <c r="G27" s="2">
        <v>1.1676960394333835</v>
      </c>
      <c r="H27" s="2" t="str">
        <f t="shared" ref="H27" si="25">G27&amp;","</f>
        <v>1.16769603943338,</v>
      </c>
      <c r="I27" s="2">
        <v>1.1078987179032393</v>
      </c>
      <c r="J27" s="2" t="s">
        <v>65</v>
      </c>
      <c r="L27" s="3">
        <v>1.316797042291296</v>
      </c>
      <c r="M27" s="11" t="s">
        <v>141</v>
      </c>
      <c r="O27" s="3">
        <v>1.3051846985948641</v>
      </c>
      <c r="P27" s="11" t="str">
        <f t="shared" si="3"/>
        <v>1.30518469859486,</v>
      </c>
    </row>
    <row r="28" spans="1:16" x14ac:dyDescent="0.45">
      <c r="A28" s="18">
        <v>49</v>
      </c>
      <c r="B28" s="3">
        <v>26</v>
      </c>
      <c r="C28" s="3">
        <v>1.1111195135296659</v>
      </c>
      <c r="D28" s="2" t="str">
        <f t="shared" si="0"/>
        <v>1.11111951352967,</v>
      </c>
      <c r="E28" s="2">
        <v>1.1756945503701544</v>
      </c>
      <c r="F28" s="2" t="str">
        <f t="shared" si="0"/>
        <v>1.17569455037015,</v>
      </c>
      <c r="G28" s="2">
        <v>1.2482394591436361</v>
      </c>
      <c r="H28" s="2" t="str">
        <f t="shared" ref="H28" si="26">G28&amp;","</f>
        <v>1.24823945914364,</v>
      </c>
      <c r="I28" s="2">
        <v>1.1756947635541286</v>
      </c>
      <c r="J28" s="2" t="s">
        <v>66</v>
      </c>
      <c r="L28" s="3">
        <v>0.96475862496719333</v>
      </c>
      <c r="M28" s="11" t="s">
        <v>142</v>
      </c>
      <c r="O28" s="3">
        <v>0.95501102687921724</v>
      </c>
      <c r="P28" s="11" t="str">
        <f t="shared" si="3"/>
        <v>0.955011026879217,</v>
      </c>
    </row>
    <row r="29" spans="1:16" x14ac:dyDescent="0.45">
      <c r="A29" s="18">
        <v>50</v>
      </c>
      <c r="B29" s="3">
        <v>27</v>
      </c>
      <c r="C29" s="3">
        <v>1.0945419675084591</v>
      </c>
      <c r="D29" s="2" t="str">
        <f t="shared" si="0"/>
        <v>1.09454196750846,</v>
      </c>
      <c r="E29" s="2">
        <v>1.1658629727007133</v>
      </c>
      <c r="F29" s="2" t="str">
        <f t="shared" si="0"/>
        <v>1.16586297270071,</v>
      </c>
      <c r="G29" s="2">
        <v>1.247137468319089</v>
      </c>
      <c r="H29" s="2" t="str">
        <f t="shared" ref="H29" si="27">G29&amp;","</f>
        <v>1.24713746831909,</v>
      </c>
      <c r="I29" s="2">
        <v>1.1658624371891044</v>
      </c>
      <c r="J29" s="2" t="s">
        <v>67</v>
      </c>
      <c r="L29" s="3">
        <v>0.95481217187937728</v>
      </c>
      <c r="M29" s="11" t="s">
        <v>143</v>
      </c>
      <c r="O29" s="3">
        <v>0.94398656576541751</v>
      </c>
      <c r="P29" s="11" t="str">
        <f t="shared" si="3"/>
        <v>0.943986565765418,</v>
      </c>
    </row>
    <row r="30" spans="1:16" x14ac:dyDescent="0.45">
      <c r="A30" s="18">
        <v>51</v>
      </c>
      <c r="B30" s="3">
        <v>28</v>
      </c>
      <c r="C30" s="3">
        <v>1.0078807067164519</v>
      </c>
      <c r="D30" s="2" t="str">
        <f t="shared" si="0"/>
        <v>1.00788070671645,</v>
      </c>
      <c r="E30" s="2">
        <v>1.0808088208145703</v>
      </c>
      <c r="F30" s="2" t="str">
        <f t="shared" si="0"/>
        <v>1.08080882081457,</v>
      </c>
      <c r="G30" s="2">
        <v>1.1650883921468322</v>
      </c>
      <c r="H30" s="2" t="str">
        <f t="shared" ref="H30" si="28">G30&amp;","</f>
        <v>1.16508839214683,</v>
      </c>
      <c r="I30" s="2">
        <v>1.0808075328901459</v>
      </c>
      <c r="J30" s="2" t="s">
        <v>68</v>
      </c>
      <c r="L30" s="3">
        <v>0.89667350452623007</v>
      </c>
      <c r="M30" s="11" t="s">
        <v>144</v>
      </c>
      <c r="O30" s="3">
        <v>0.88537385592866713</v>
      </c>
      <c r="P30" s="11" t="str">
        <f t="shared" si="3"/>
        <v>0.885373855928667,</v>
      </c>
    </row>
    <row r="31" spans="1:16" x14ac:dyDescent="0.45">
      <c r="A31" s="18">
        <v>52</v>
      </c>
      <c r="B31" s="3">
        <v>29</v>
      </c>
      <c r="C31" s="3">
        <v>1.2105280486050336</v>
      </c>
      <c r="D31" s="2" t="str">
        <f t="shared" si="0"/>
        <v>1.21052804860503,</v>
      </c>
      <c r="E31" s="2">
        <v>1.3069485949440738</v>
      </c>
      <c r="F31" s="2" t="str">
        <f t="shared" si="0"/>
        <v>1.30694859494407,</v>
      </c>
      <c r="G31" s="2">
        <v>1.4200687541091375</v>
      </c>
      <c r="H31" s="2" t="str">
        <f t="shared" ref="H31" si="29">G31&amp;","</f>
        <v>1.42006875410914,</v>
      </c>
      <c r="I31" s="2">
        <v>1.3069482849255099</v>
      </c>
      <c r="J31" s="2" t="s">
        <v>69</v>
      </c>
      <c r="L31" s="3">
        <v>1.1572197390193657</v>
      </c>
      <c r="M31" s="11" t="s">
        <v>145</v>
      </c>
      <c r="O31" s="3">
        <v>1.1411330866522669</v>
      </c>
      <c r="P31" s="11" t="str">
        <f t="shared" si="3"/>
        <v>1.14113308665227,</v>
      </c>
    </row>
    <row r="32" spans="1:16" x14ac:dyDescent="0.45">
      <c r="A32" s="18">
        <v>1</v>
      </c>
      <c r="B32" s="3">
        <v>30</v>
      </c>
      <c r="C32" s="3">
        <v>1.1444600477132141</v>
      </c>
      <c r="D32" s="2" t="str">
        <f t="shared" si="0"/>
        <v>1.14446004771321,</v>
      </c>
      <c r="E32" s="2">
        <v>1.2441775223516902</v>
      </c>
      <c r="F32" s="2" t="str">
        <f t="shared" si="0"/>
        <v>1.24417752235169,</v>
      </c>
      <c r="G32" s="2">
        <v>1.3629395326479354</v>
      </c>
      <c r="H32" s="2" t="str">
        <f t="shared" ref="H32" si="30">G32&amp;","</f>
        <v>1.36293953264794,</v>
      </c>
      <c r="I32" s="2">
        <v>1.2441775244410258</v>
      </c>
      <c r="J32" s="2" t="s">
        <v>70</v>
      </c>
      <c r="L32" s="3">
        <v>1.1314253303580375</v>
      </c>
      <c r="M32" s="11" t="s">
        <v>146</v>
      </c>
      <c r="O32" s="3">
        <v>1.1142275159544399</v>
      </c>
      <c r="P32" s="11" t="str">
        <f t="shared" si="3"/>
        <v>1.11422751595444,</v>
      </c>
    </row>
    <row r="33" spans="1:16" x14ac:dyDescent="0.45">
      <c r="A33" s="18">
        <v>2</v>
      </c>
      <c r="B33" s="3">
        <v>31</v>
      </c>
      <c r="C33" s="3">
        <v>1.1388747868616309</v>
      </c>
      <c r="D33" s="2" t="str">
        <f t="shared" si="0"/>
        <v>1.13887478686163,</v>
      </c>
      <c r="E33" s="2">
        <v>1.2384200680332482</v>
      </c>
      <c r="F33" s="2" t="str">
        <f t="shared" si="0"/>
        <v>1.23842006803325,</v>
      </c>
      <c r="G33" s="2">
        <v>1.357042144126966</v>
      </c>
      <c r="H33" s="2" t="str">
        <f t="shared" ref="H33" si="31">G33&amp;","</f>
        <v>1.35704214412697,</v>
      </c>
      <c r="I33" s="2">
        <v>1.2384198449310888</v>
      </c>
      <c r="J33" s="2" t="s">
        <v>71</v>
      </c>
      <c r="L33" s="3">
        <v>1.2061118862550742</v>
      </c>
      <c r="M33" s="11" t="s">
        <v>147</v>
      </c>
      <c r="O33" s="3">
        <v>1.187693736024793</v>
      </c>
      <c r="P33" s="11" t="str">
        <f t="shared" si="3"/>
        <v>1.18769373602479,</v>
      </c>
    </row>
    <row r="34" spans="1:16" x14ac:dyDescent="0.45">
      <c r="A34" s="18">
        <v>3</v>
      </c>
      <c r="B34" s="3">
        <v>32</v>
      </c>
      <c r="C34" s="3">
        <v>1.1626179313347709</v>
      </c>
      <c r="D34" s="2" t="str">
        <f t="shared" si="0"/>
        <v>1.16261793133477,</v>
      </c>
      <c r="E34" s="2">
        <v>1.264612577800323</v>
      </c>
      <c r="F34" s="2" t="str">
        <f t="shared" si="0"/>
        <v>1.26461257780032,</v>
      </c>
      <c r="G34" s="2">
        <v>1.3861958785715294</v>
      </c>
      <c r="H34" s="2" t="str">
        <f t="shared" ref="H34" si="32">G34&amp;","</f>
        <v>1.38619587857153,</v>
      </c>
      <c r="I34" s="2">
        <v>1.2646115501848967</v>
      </c>
      <c r="J34" s="2" t="s">
        <v>72</v>
      </c>
      <c r="L34" s="3">
        <v>1.2401102855643453</v>
      </c>
      <c r="M34" s="11" t="s">
        <v>148</v>
      </c>
      <c r="O34" s="3">
        <v>1.2211410477765401</v>
      </c>
      <c r="P34" s="11" t="str">
        <f t="shared" si="3"/>
        <v>1.22114104777654,</v>
      </c>
    </row>
    <row r="35" spans="1:16" x14ac:dyDescent="0.45">
      <c r="A35" s="18">
        <v>4</v>
      </c>
      <c r="B35" s="3">
        <v>33</v>
      </c>
      <c r="C35" s="3">
        <v>1.2184566753361767</v>
      </c>
      <c r="D35" s="2" t="str">
        <f t="shared" si="0"/>
        <v>1.21845667533618,</v>
      </c>
      <c r="E35" s="2">
        <v>1.3257330400604084</v>
      </c>
      <c r="F35" s="2" t="str">
        <f t="shared" si="0"/>
        <v>1.32573304006041,</v>
      </c>
      <c r="G35" s="2">
        <v>1.4537461976948802</v>
      </c>
      <c r="H35" s="2" t="str">
        <f t="shared" ref="H35" si="33">G35&amp;","</f>
        <v>1.45374619769488,</v>
      </c>
      <c r="I35" s="2">
        <v>1.325732773200671</v>
      </c>
      <c r="J35" s="2" t="s">
        <v>73</v>
      </c>
      <c r="L35" s="3">
        <v>1.1005192775739356</v>
      </c>
      <c r="M35" s="11" t="s">
        <v>149</v>
      </c>
      <c r="O35" s="3">
        <v>1.0836323210493741</v>
      </c>
      <c r="P35" s="11" t="str">
        <f t="shared" si="3"/>
        <v>1.08363232104937,</v>
      </c>
    </row>
    <row r="36" spans="1:16" x14ac:dyDescent="0.45">
      <c r="A36" s="18">
        <v>5</v>
      </c>
      <c r="B36" s="3">
        <v>34</v>
      </c>
      <c r="C36" s="3">
        <v>1.1330075011423537</v>
      </c>
      <c r="D36" s="2" t="str">
        <f t="shared" si="0"/>
        <v>1.13300750114235,</v>
      </c>
      <c r="E36" s="2">
        <v>1.2332113863436469</v>
      </c>
      <c r="F36" s="2" t="str">
        <f t="shared" si="0"/>
        <v>1.23321138634365,</v>
      </c>
      <c r="G36" s="2">
        <v>1.3528520664774288</v>
      </c>
      <c r="H36" s="2" t="str">
        <f t="shared" ref="H36" si="34">G36&amp;","</f>
        <v>1.35285206647743,</v>
      </c>
      <c r="I36" s="2">
        <v>1.2332105182368212</v>
      </c>
      <c r="J36" s="2" t="s">
        <v>74</v>
      </c>
      <c r="L36" s="3">
        <v>1.1484340783920375</v>
      </c>
      <c r="M36" s="11" t="s">
        <v>150</v>
      </c>
      <c r="O36" s="3">
        <v>1.130739751877496</v>
      </c>
      <c r="P36" s="11" t="str">
        <f t="shared" si="3"/>
        <v>1.1307397518775,</v>
      </c>
    </row>
    <row r="37" spans="1:16" x14ac:dyDescent="0.45">
      <c r="A37" s="18">
        <v>6</v>
      </c>
      <c r="B37" s="3">
        <v>35</v>
      </c>
      <c r="C37" s="3">
        <v>0.90502289247363132</v>
      </c>
      <c r="D37" s="2" t="str">
        <f t="shared" si="0"/>
        <v>0.905022892473631,</v>
      </c>
      <c r="E37" s="2">
        <v>0.98541233815599183</v>
      </c>
      <c r="F37" s="2" t="str">
        <f>E37&amp;","</f>
        <v>0.985412338155992,</v>
      </c>
      <c r="G37" s="2">
        <v>1.0814729241870298</v>
      </c>
      <c r="H37" s="2" t="str">
        <f t="shared" ref="H37" si="35">G37&amp;","</f>
        <v>1.08147292418703,</v>
      </c>
      <c r="I37" s="2">
        <v>0.9854117987567953</v>
      </c>
      <c r="J37" s="2" t="s">
        <v>75</v>
      </c>
      <c r="L37" s="3">
        <v>1.2725893498125391</v>
      </c>
      <c r="M37" s="11" t="s">
        <v>151</v>
      </c>
      <c r="O37" s="3">
        <v>1.2529757627509832</v>
      </c>
      <c r="P37" s="11" t="str">
        <f t="shared" si="3"/>
        <v>1.25297576275098,</v>
      </c>
    </row>
    <row r="38" spans="1:16" x14ac:dyDescent="0.45">
      <c r="A38" s="18">
        <v>7</v>
      </c>
      <c r="B38" s="3">
        <v>36</v>
      </c>
      <c r="C38" s="3">
        <v>1.2912823255340078</v>
      </c>
      <c r="D38" s="2" t="str">
        <f t="shared" si="0"/>
        <v>1.29128232553401,</v>
      </c>
      <c r="E38" s="2">
        <v>1.4064466478004456</v>
      </c>
      <c r="F38" s="2" t="str">
        <f t="shared" si="0"/>
        <v>1.40644664780045,</v>
      </c>
      <c r="G38" s="2">
        <v>1.5441223570242302</v>
      </c>
      <c r="H38" s="2" t="str">
        <f>G38&amp;","</f>
        <v>1.54412235702423,</v>
      </c>
      <c r="I38" s="2">
        <v>1.4064460265410497</v>
      </c>
      <c r="J38" s="2" t="s">
        <v>76</v>
      </c>
      <c r="L38" s="3">
        <v>0.58443485428863307</v>
      </c>
      <c r="M38" s="11" t="s">
        <v>152</v>
      </c>
      <c r="O38" s="3">
        <v>0.57559019255464849</v>
      </c>
      <c r="P38" s="11" t="str">
        <f t="shared" si="3"/>
        <v>0.575590192554648,</v>
      </c>
    </row>
    <row r="39" spans="1:16" x14ac:dyDescent="0.45">
      <c r="A39" s="18">
        <v>8</v>
      </c>
      <c r="B39" s="3">
        <v>37</v>
      </c>
      <c r="C39" s="3">
        <v>1.2714994141142271</v>
      </c>
      <c r="D39" s="2" t="str">
        <f t="shared" si="0"/>
        <v>1.27149941411423,</v>
      </c>
      <c r="E39" s="2">
        <v>1.385387564111731</v>
      </c>
      <c r="F39" s="2" t="str">
        <f t="shared" si="0"/>
        <v>1.38538756411173,</v>
      </c>
      <c r="G39" s="2">
        <v>1.5217205024299465</v>
      </c>
      <c r="H39" s="2" t="str">
        <f t="shared" ref="H39" si="36">G39&amp;","</f>
        <v>1.52172050242995,</v>
      </c>
      <c r="I39" s="2">
        <v>1.3853876751995533</v>
      </c>
      <c r="J39" s="2" t="s">
        <v>77</v>
      </c>
      <c r="L39" s="3">
        <v>2.4618871004401264</v>
      </c>
      <c r="M39" s="11" t="s">
        <v>153</v>
      </c>
      <c r="O39" s="3">
        <v>2.4227684280915529</v>
      </c>
      <c r="P39" s="11" t="str">
        <f t="shared" si="3"/>
        <v>2.42276842809155,</v>
      </c>
    </row>
    <row r="40" spans="1:16" x14ac:dyDescent="0.45">
      <c r="A40" s="18">
        <v>9</v>
      </c>
      <c r="B40" s="3">
        <v>38</v>
      </c>
      <c r="C40" s="3">
        <v>1.0883986292414551</v>
      </c>
      <c r="D40" s="2" t="str">
        <f t="shared" si="0"/>
        <v>1.08839862924146,</v>
      </c>
      <c r="E40" s="2">
        <v>1.1864199390734054</v>
      </c>
      <c r="F40" s="2" t="str">
        <f t="shared" si="0"/>
        <v>1.18641993907341,</v>
      </c>
      <c r="G40" s="2">
        <v>1.3038414484343572</v>
      </c>
      <c r="H40" s="2" t="str">
        <f t="shared" ref="H40" si="37">G40&amp;","</f>
        <v>1.30384144843436,</v>
      </c>
      <c r="I40" s="2">
        <v>1.186420342885953</v>
      </c>
      <c r="J40" s="2" t="s">
        <v>78</v>
      </c>
      <c r="L40" s="3">
        <v>1.1558680499616856</v>
      </c>
      <c r="M40" s="11" t="s">
        <v>154</v>
      </c>
      <c r="O40" s="3">
        <v>1.1378992951263156</v>
      </c>
      <c r="P40" s="11" t="str">
        <f t="shared" si="3"/>
        <v>1.13789929512632,</v>
      </c>
    </row>
    <row r="41" spans="1:16" x14ac:dyDescent="0.45">
      <c r="A41" s="18">
        <v>10</v>
      </c>
      <c r="B41" s="3">
        <v>39</v>
      </c>
      <c r="C41" s="3">
        <v>1.0319856902085562</v>
      </c>
      <c r="D41" s="2" t="str">
        <f t="shared" si="0"/>
        <v>1.03198569020856,</v>
      </c>
      <c r="E41" s="2">
        <v>1.1254185666473031</v>
      </c>
      <c r="F41" s="2" t="str">
        <f t="shared" si="0"/>
        <v>1.1254185666473,</v>
      </c>
      <c r="G41" s="2">
        <v>1.2374617337272547</v>
      </c>
      <c r="H41" s="2" t="str">
        <f t="shared" ref="H41" si="38">G41&amp;","</f>
        <v>1.23746173372725,</v>
      </c>
      <c r="I41" s="2">
        <v>1.1254198815265821</v>
      </c>
      <c r="J41" s="2" t="s">
        <v>79</v>
      </c>
      <c r="L41" s="3">
        <v>1.3890925971858523</v>
      </c>
      <c r="M41" s="11" t="s">
        <v>155</v>
      </c>
      <c r="O41" s="3">
        <v>1.3674286033742762</v>
      </c>
      <c r="P41" s="11" t="str">
        <f t="shared" si="3"/>
        <v>1.36742860337428,</v>
      </c>
    </row>
    <row r="42" spans="1:16" x14ac:dyDescent="0.45">
      <c r="A42" s="18">
        <v>11</v>
      </c>
      <c r="B42" s="3">
        <v>40</v>
      </c>
      <c r="C42" s="3">
        <v>1.0595508860071454</v>
      </c>
      <c r="D42" s="2" t="str">
        <f t="shared" si="0"/>
        <v>1.05955088600715,</v>
      </c>
      <c r="E42" s="2">
        <v>1.1559560178072497</v>
      </c>
      <c r="F42" s="2" t="str">
        <f t="shared" si="0"/>
        <v>1.15595601780725,</v>
      </c>
      <c r="G42" s="2">
        <v>1.2716712464347724</v>
      </c>
      <c r="H42" s="2" t="str">
        <f t="shared" ref="H42" si="39">G42&amp;","</f>
        <v>1.27167124643477,</v>
      </c>
      <c r="I42" s="2">
        <v>1.1559573933574143</v>
      </c>
      <c r="J42" s="2" t="s">
        <v>80</v>
      </c>
      <c r="L42" s="3">
        <v>1.3066188024847423</v>
      </c>
      <c r="M42" s="11" t="s">
        <v>156</v>
      </c>
      <c r="O42" s="3">
        <v>1.2861996878327389</v>
      </c>
      <c r="P42" s="11" t="str">
        <f t="shared" si="3"/>
        <v>1.28619968783274,</v>
      </c>
    </row>
    <row r="43" spans="1:16" x14ac:dyDescent="0.45">
      <c r="A43" s="18">
        <v>12</v>
      </c>
      <c r="B43" s="3">
        <v>41</v>
      </c>
      <c r="C43" s="3">
        <v>1.0605691554627186</v>
      </c>
      <c r="D43" s="2" t="str">
        <f t="shared" si="0"/>
        <v>1.06056915546272,</v>
      </c>
      <c r="E43" s="2">
        <v>1.1575320583442215</v>
      </c>
      <c r="F43" s="2" t="str">
        <f t="shared" si="0"/>
        <v>1.15753205834422,</v>
      </c>
      <c r="G43" s="2">
        <v>1.2740261124221786</v>
      </c>
      <c r="H43" s="2" t="str">
        <f t="shared" ref="H43" si="40">G43&amp;","</f>
        <v>1.27402611242218,</v>
      </c>
      <c r="I43" s="2">
        <v>1.1575323337071859</v>
      </c>
      <c r="J43" s="2" t="s">
        <v>81</v>
      </c>
      <c r="L43" s="3">
        <v>1.3516580419000339</v>
      </c>
      <c r="M43" s="11" t="s">
        <v>157</v>
      </c>
      <c r="O43" s="3">
        <v>1.3304615168655083</v>
      </c>
      <c r="P43" s="11" t="str">
        <f t="shared" si="3"/>
        <v>1.33046151686551,</v>
      </c>
    </row>
    <row r="44" spans="1:16" x14ac:dyDescent="0.45">
      <c r="A44" s="18">
        <v>13</v>
      </c>
      <c r="B44" s="3">
        <v>42</v>
      </c>
      <c r="C44" s="3">
        <v>1.1162135449716908</v>
      </c>
      <c r="D44" s="2" t="str">
        <f t="shared" si="0"/>
        <v>1.11621354497169,</v>
      </c>
      <c r="E44" s="2">
        <v>1.2187533206740802</v>
      </c>
      <c r="F44" s="2" t="str">
        <f t="shared" si="0"/>
        <v>1.21875332067408,</v>
      </c>
      <c r="G44" s="2">
        <v>1.3420044045513724</v>
      </c>
      <c r="H44" s="2" t="str">
        <f t="shared" ref="H44" si="41">G44&amp;","</f>
        <v>1.34200440455137,</v>
      </c>
      <c r="I44" s="2">
        <v>1.2187526496829169</v>
      </c>
      <c r="J44" s="2" t="s">
        <v>82</v>
      </c>
      <c r="L44" s="3">
        <v>1.2994922143764349</v>
      </c>
      <c r="M44" s="11" t="s">
        <v>158</v>
      </c>
      <c r="O44" s="3">
        <v>1.2790433566083157</v>
      </c>
      <c r="P44" s="11" t="str">
        <f t="shared" si="3"/>
        <v>1.27904335660832,</v>
      </c>
    </row>
    <row r="45" spans="1:16" x14ac:dyDescent="0.45">
      <c r="A45" s="18">
        <v>14</v>
      </c>
      <c r="B45" s="3">
        <v>43</v>
      </c>
      <c r="C45" s="3">
        <v>0.97041341433073514</v>
      </c>
      <c r="D45" s="2" t="str">
        <f t="shared" si="0"/>
        <v>0.970413414330735,</v>
      </c>
      <c r="E45" s="2">
        <v>1.0599621899286764</v>
      </c>
      <c r="F45" s="2" t="str">
        <f t="shared" si="0"/>
        <v>1.05996218992868,</v>
      </c>
      <c r="G45" s="2">
        <v>1.1677161345110283</v>
      </c>
      <c r="H45" s="2" t="str">
        <f t="shared" ref="H45" si="42">G45&amp;","</f>
        <v>1.16771613451103,</v>
      </c>
      <c r="I45" s="2">
        <v>1.0599614861253475</v>
      </c>
      <c r="J45" s="2" t="s">
        <v>83</v>
      </c>
      <c r="L45" s="3">
        <v>1.1212714105689801</v>
      </c>
      <c r="M45" s="11" t="s">
        <v>159</v>
      </c>
      <c r="O45" s="3">
        <v>1.1035705607119213</v>
      </c>
      <c r="P45" s="11" t="str">
        <f t="shared" si="3"/>
        <v>1.10357056071192,</v>
      </c>
    </row>
    <row r="46" spans="1:16" x14ac:dyDescent="0.45">
      <c r="A46" s="18">
        <v>15</v>
      </c>
      <c r="B46" s="3">
        <v>44</v>
      </c>
      <c r="C46" s="3">
        <v>1.0390600960991052</v>
      </c>
      <c r="D46" s="2" t="str">
        <f t="shared" si="0"/>
        <v>1.03906009609911,</v>
      </c>
      <c r="E46" s="2">
        <v>1.1353299230013871</v>
      </c>
      <c r="F46" s="2" t="str">
        <f t="shared" si="0"/>
        <v>1.13532992300139,</v>
      </c>
      <c r="G46" s="2">
        <v>1.2512560125487799</v>
      </c>
      <c r="H46" s="2" t="str">
        <f t="shared" ref="H46" si="43">G46&amp;","</f>
        <v>1.25125601254878,</v>
      </c>
      <c r="I46" s="2">
        <v>1.1353294744305056</v>
      </c>
      <c r="J46" s="2" t="s">
        <v>84</v>
      </c>
      <c r="L46" s="3">
        <v>1.2358065282217157</v>
      </c>
      <c r="M46" s="11" t="s">
        <v>160</v>
      </c>
      <c r="O46" s="3">
        <v>1.2162447588587351</v>
      </c>
      <c r="P46" s="11" t="str">
        <f t="shared" si="3"/>
        <v>1.21624475885874,</v>
      </c>
    </row>
    <row r="47" spans="1:16" x14ac:dyDescent="0.45">
      <c r="A47" s="18">
        <v>16</v>
      </c>
      <c r="B47" s="3">
        <v>45</v>
      </c>
      <c r="C47" s="3">
        <v>1.1046738413565838</v>
      </c>
      <c r="D47" s="2" t="str">
        <f t="shared" si="0"/>
        <v>1.10467384135658,</v>
      </c>
      <c r="E47" s="2">
        <v>1.2074036541945283</v>
      </c>
      <c r="F47" s="2" t="str">
        <f t="shared" si="0"/>
        <v>1.20740365419453,</v>
      </c>
      <c r="G47" s="2">
        <v>1.3312145537387536</v>
      </c>
      <c r="H47" s="2" t="str">
        <f t="shared" ref="H47" si="44">G47&amp;","</f>
        <v>1.33121455373875,</v>
      </c>
      <c r="I47" s="2">
        <v>1.2074040151448651</v>
      </c>
      <c r="J47" s="2" t="s">
        <v>85</v>
      </c>
      <c r="L47" s="3">
        <v>1.2480942075552728</v>
      </c>
      <c r="M47" s="11" t="s">
        <v>161</v>
      </c>
      <c r="O47" s="3">
        <v>1.2282650522731042</v>
      </c>
      <c r="P47" s="11" t="str">
        <f t="shared" si="3"/>
        <v>1.2282650522731,</v>
      </c>
    </row>
    <row r="48" spans="1:16" x14ac:dyDescent="0.45">
      <c r="A48" s="18">
        <v>17</v>
      </c>
      <c r="B48" s="3">
        <v>46</v>
      </c>
      <c r="C48" s="3">
        <v>1.0585800691828133</v>
      </c>
      <c r="D48" s="2" t="str">
        <f t="shared" si="0"/>
        <v>1.05858006918281,</v>
      </c>
      <c r="E48" s="2">
        <v>1.157385546638237</v>
      </c>
      <c r="F48" s="2" t="str">
        <f t="shared" si="0"/>
        <v>1.15738554663824,</v>
      </c>
      <c r="G48" s="2">
        <v>1.2765247912658282</v>
      </c>
      <c r="H48" s="2" t="str">
        <f t="shared" ref="H48" si="45">G48&amp;","</f>
        <v>1.27652479126583,</v>
      </c>
      <c r="I48" s="2">
        <v>1.1573858582028702</v>
      </c>
      <c r="J48" s="2" t="s">
        <v>86</v>
      </c>
      <c r="L48" s="3">
        <v>1.3296656869205652</v>
      </c>
      <c r="M48" s="11" t="s">
        <v>162</v>
      </c>
      <c r="O48" s="3">
        <v>1.308498597366248</v>
      </c>
      <c r="P48" s="11" t="str">
        <f t="shared" si="3"/>
        <v>1.30849859736625,</v>
      </c>
    </row>
    <row r="49" spans="1:16" x14ac:dyDescent="0.45">
      <c r="A49" s="18">
        <v>18</v>
      </c>
      <c r="B49" s="3">
        <v>47</v>
      </c>
      <c r="C49" s="3">
        <v>1.0143183909642137</v>
      </c>
      <c r="D49" s="2" t="str">
        <f t="shared" si="0"/>
        <v>1.01431839096421,</v>
      </c>
      <c r="E49" s="2">
        <v>1.109302837882028</v>
      </c>
      <c r="F49" s="2" t="str">
        <f t="shared" si="0"/>
        <v>1.10930283788203,</v>
      </c>
      <c r="G49" s="2">
        <v>1.2239678391446764</v>
      </c>
      <c r="H49" s="2" t="str">
        <f t="shared" ref="H49" si="46">G49&amp;","</f>
        <v>1.22396783914468,</v>
      </c>
      <c r="I49" s="2">
        <v>1.1093039159453253</v>
      </c>
      <c r="J49" s="2" t="s">
        <v>87</v>
      </c>
      <c r="L49" s="3">
        <v>1.2791572106210305</v>
      </c>
      <c r="M49" s="11" t="s">
        <v>163</v>
      </c>
      <c r="O49" s="3">
        <v>1.2587085357876622</v>
      </c>
      <c r="P49" s="11" t="str">
        <f t="shared" si="3"/>
        <v>1.25870853578766,</v>
      </c>
    </row>
    <row r="50" spans="1:16" x14ac:dyDescent="0.45">
      <c r="A50" s="18">
        <v>19</v>
      </c>
      <c r="B50" s="3">
        <v>48</v>
      </c>
      <c r="C50" s="3">
        <v>1.088962802495584</v>
      </c>
      <c r="D50" s="2" t="str">
        <f t="shared" si="0"/>
        <v>1.08896280249558,</v>
      </c>
      <c r="E50" s="2">
        <v>1.1912736989162223</v>
      </c>
      <c r="F50" s="2" t="str">
        <f t="shared" si="0"/>
        <v>1.19127369891622,</v>
      </c>
      <c r="G50" s="2">
        <v>1.3147620910928297</v>
      </c>
      <c r="H50" s="2" t="str">
        <f>G50&amp;","</f>
        <v>1.31476209109283,</v>
      </c>
      <c r="I50" s="2">
        <v>1.1912740666182489</v>
      </c>
      <c r="J50" s="2" t="s">
        <v>88</v>
      </c>
      <c r="L50" s="3">
        <v>1.3047576186534955</v>
      </c>
      <c r="M50" s="11" t="s">
        <v>164</v>
      </c>
      <c r="O50" s="3">
        <v>1.2838365007472496</v>
      </c>
      <c r="P50" s="11" t="str">
        <f t="shared" si="3"/>
        <v>1.28383650074725,</v>
      </c>
    </row>
    <row r="51" spans="1:16" x14ac:dyDescent="0.45">
      <c r="A51" s="18">
        <v>20</v>
      </c>
      <c r="B51" s="3">
        <v>49</v>
      </c>
      <c r="C51" s="3">
        <v>1.0899256969017528</v>
      </c>
      <c r="D51" s="2" t="str">
        <f t="shared" si="0"/>
        <v>1.08992569690175,</v>
      </c>
      <c r="E51" s="2">
        <v>1.1926225985422556</v>
      </c>
      <c r="F51" s="2" t="str">
        <f t="shared" si="0"/>
        <v>1.19262259854226,</v>
      </c>
      <c r="G51" s="2">
        <v>1.3166742239954536</v>
      </c>
      <c r="H51" s="2" t="str">
        <f t="shared" ref="H51" si="47">G51&amp;","</f>
        <v>1.31667422399545,</v>
      </c>
      <c r="I51" s="2">
        <v>1.1926223555591771</v>
      </c>
      <c r="J51" s="2" t="s">
        <v>89</v>
      </c>
      <c r="L51" s="3">
        <v>1.1733181077130179</v>
      </c>
      <c r="M51" s="11" t="s">
        <v>165</v>
      </c>
      <c r="O51" s="3">
        <v>1.1544459491691461</v>
      </c>
      <c r="P51" s="11" t="str">
        <f t="shared" si="3"/>
        <v>1.15444594916915,</v>
      </c>
    </row>
    <row r="52" spans="1:16" x14ac:dyDescent="0.45">
      <c r="A52" s="18">
        <v>21</v>
      </c>
      <c r="B52" s="3">
        <v>50</v>
      </c>
      <c r="C52" s="3">
        <v>1.1038013765216161</v>
      </c>
      <c r="D52" s="2" t="str">
        <f t="shared" si="0"/>
        <v>1.10380137652162,</v>
      </c>
      <c r="E52" s="2">
        <v>1.2080175304365923</v>
      </c>
      <c r="F52" s="2" t="str">
        <f t="shared" si="0"/>
        <v>1.20801753043659,</v>
      </c>
      <c r="G52" s="2">
        <v>1.334163149584112</v>
      </c>
      <c r="H52" s="2" t="str">
        <f t="shared" ref="H52" si="48">G52&amp;","</f>
        <v>1.33416314958411,</v>
      </c>
      <c r="I52" s="2">
        <v>1.2080169459114103</v>
      </c>
      <c r="J52" s="2" t="s">
        <v>90</v>
      </c>
      <c r="L52" s="3">
        <v>1.2373446658946319</v>
      </c>
      <c r="M52" s="11" t="s">
        <v>166</v>
      </c>
      <c r="O52" s="3">
        <v>1.2174059571358016</v>
      </c>
      <c r="P52" s="11" t="str">
        <f t="shared" si="3"/>
        <v>1.2174059571358,</v>
      </c>
    </row>
    <row r="53" spans="1:16" x14ac:dyDescent="0.45">
      <c r="A53" s="18">
        <v>22</v>
      </c>
      <c r="B53" s="3">
        <v>51</v>
      </c>
      <c r="C53" s="3">
        <v>1.1624749035778328</v>
      </c>
      <c r="D53" s="2" t="str">
        <f t="shared" si="0"/>
        <v>1.16247490357783,</v>
      </c>
      <c r="E53" s="2">
        <v>1.2727438322542846</v>
      </c>
      <c r="F53" s="2" t="str">
        <f t="shared" si="0"/>
        <v>1.27274383225428,</v>
      </c>
      <c r="G53" s="2">
        <v>1.4058006817503133</v>
      </c>
      <c r="H53" s="2" t="str">
        <f t="shared" ref="H53" si="49">G53&amp;","</f>
        <v>1.40580068175031,</v>
      </c>
      <c r="I53" s="2">
        <v>1.2727427547249721</v>
      </c>
      <c r="J53" s="2" t="s">
        <v>91</v>
      </c>
      <c r="L53" s="3">
        <v>1.2461445584363164</v>
      </c>
      <c r="M53" s="11" t="s">
        <v>167</v>
      </c>
      <c r="O53" s="3">
        <v>1.2260011055488154</v>
      </c>
      <c r="P53" s="11" t="str">
        <f t="shared" si="3"/>
        <v>1.22600110554882,</v>
      </c>
    </row>
    <row r="54" spans="1:16" x14ac:dyDescent="0.4">
      <c r="A54" s="18">
        <v>23</v>
      </c>
      <c r="B54" s="3">
        <v>52</v>
      </c>
      <c r="C54" s="3">
        <v>1.2186082681294603</v>
      </c>
      <c r="D54" s="2" t="str">
        <f t="shared" si="0"/>
        <v>1.21860826812946,</v>
      </c>
      <c r="E54" s="2">
        <v>1.3339621894588012</v>
      </c>
      <c r="F54" s="2" t="str">
        <f t="shared" si="0"/>
        <v>1.3339621894588,</v>
      </c>
      <c r="G54" s="2">
        <v>1.4740443080336134</v>
      </c>
      <c r="H54" s="2" t="str">
        <f t="shared" ref="H54" si="50">G54&amp;","</f>
        <v>1.47404430803361,</v>
      </c>
      <c r="I54" s="2">
        <v>1.3339616602819961</v>
      </c>
      <c r="J54" s="2" t="s">
        <v>92</v>
      </c>
      <c r="L54" s="3">
        <v>0.96251192435765387</v>
      </c>
      <c r="M54" s="11" t="s">
        <v>168</v>
      </c>
      <c r="O54" s="3">
        <v>0.94693367722251498</v>
      </c>
      <c r="P54" s="11" t="str">
        <f t="shared" si="3"/>
        <v>0.946933677222515,</v>
      </c>
    </row>
    <row r="56" spans="1:16" x14ac:dyDescent="0.4">
      <c r="B56" s="2" t="s">
        <v>39</v>
      </c>
      <c r="C56" s="2">
        <v>20.305742072203429</v>
      </c>
      <c r="E56" s="2">
        <v>14.980415580117551</v>
      </c>
      <c r="I56" s="2" t="s">
        <v>22</v>
      </c>
      <c r="J56" s="2">
        <v>13.725215639504313</v>
      </c>
      <c r="L56" s="2" t="s">
        <v>22</v>
      </c>
      <c r="M56" s="2">
        <v>32.648609362393472</v>
      </c>
    </row>
  </sheetData>
  <mergeCells count="3">
    <mergeCell ref="I1:J1"/>
    <mergeCell ref="L1:M1"/>
    <mergeCell ref="O1:P1"/>
  </mergeCells>
  <phoneticPr fontId="1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</sheetPr>
  <dimension ref="B1:O31"/>
  <sheetViews>
    <sheetView topLeftCell="A16" zoomScale="70" zoomScaleNormal="70" workbookViewId="0">
      <selection activeCell="L17" sqref="L17"/>
    </sheetView>
  </sheetViews>
  <sheetFormatPr defaultRowHeight="17" x14ac:dyDescent="0.4"/>
  <cols>
    <col min="1" max="1" width="8.36328125" customWidth="1"/>
    <col min="2" max="2" width="10" customWidth="1"/>
  </cols>
  <sheetData>
    <row r="1" spans="2:15" x14ac:dyDescent="0.4">
      <c r="B1" t="s">
        <v>114</v>
      </c>
    </row>
    <row r="2" spans="2:15" x14ac:dyDescent="0.4">
      <c r="B2" s="16" t="s">
        <v>11</v>
      </c>
      <c r="C2" s="59">
        <v>1</v>
      </c>
      <c r="D2" s="59">
        <v>2</v>
      </c>
      <c r="E2" s="59">
        <v>3</v>
      </c>
      <c r="F2" s="59">
        <v>4</v>
      </c>
      <c r="G2" s="59">
        <v>5</v>
      </c>
      <c r="H2" s="59">
        <v>6</v>
      </c>
      <c r="I2" s="59">
        <v>7</v>
      </c>
      <c r="J2" s="59">
        <v>8</v>
      </c>
      <c r="K2" s="59">
        <v>9</v>
      </c>
      <c r="L2" s="59">
        <v>10</v>
      </c>
      <c r="M2" s="59">
        <v>11</v>
      </c>
      <c r="N2" s="59">
        <v>12</v>
      </c>
      <c r="O2" s="59">
        <v>13</v>
      </c>
    </row>
    <row r="3" spans="2:15" x14ac:dyDescent="0.4">
      <c r="B3" s="16" t="s">
        <v>20</v>
      </c>
      <c r="C3" s="60">
        <v>0.95301177538862447</v>
      </c>
      <c r="D3" s="60">
        <v>0.97927664802461578</v>
      </c>
      <c r="E3" s="60">
        <v>0.94578352300241897</v>
      </c>
      <c r="F3" s="60">
        <v>0.95874848690939507</v>
      </c>
      <c r="G3" s="60">
        <v>0.97228757747329742</v>
      </c>
      <c r="H3" s="60">
        <v>1.008055171065197</v>
      </c>
      <c r="I3" s="60">
        <v>0.95399612254633859</v>
      </c>
      <c r="J3" s="60">
        <v>0.98433551988704582</v>
      </c>
      <c r="K3" s="60">
        <v>1.0460283166090978</v>
      </c>
      <c r="L3" s="60">
        <v>1.0289548723430832</v>
      </c>
      <c r="M3" s="60">
        <v>1.004122866890192</v>
      </c>
      <c r="N3" s="60">
        <v>0.99827658869501512</v>
      </c>
      <c r="O3" s="60">
        <v>1.1716643691834392</v>
      </c>
    </row>
    <row r="4" spans="2:15" x14ac:dyDescent="0.4">
      <c r="B4" s="16" t="s">
        <v>11</v>
      </c>
      <c r="C4" s="59">
        <v>14</v>
      </c>
      <c r="D4" s="59">
        <v>15</v>
      </c>
      <c r="E4" s="59">
        <v>16</v>
      </c>
      <c r="F4" s="59">
        <v>17</v>
      </c>
      <c r="G4" s="59">
        <v>18</v>
      </c>
      <c r="H4" s="59">
        <v>19</v>
      </c>
      <c r="I4" s="59">
        <v>20</v>
      </c>
      <c r="J4" s="59">
        <v>21</v>
      </c>
      <c r="K4" s="59">
        <v>22</v>
      </c>
      <c r="L4" s="59">
        <v>23</v>
      </c>
      <c r="M4" s="59">
        <v>24</v>
      </c>
      <c r="N4" s="59">
        <v>25</v>
      </c>
      <c r="O4" s="59">
        <v>26</v>
      </c>
    </row>
    <row r="5" spans="2:15" x14ac:dyDescent="0.4">
      <c r="B5" s="16" t="s">
        <v>20</v>
      </c>
      <c r="C5" s="60">
        <v>1.0218790608568002</v>
      </c>
      <c r="D5" s="60">
        <v>1.0415853898061231</v>
      </c>
      <c r="E5" s="60">
        <v>1.016663368215093</v>
      </c>
      <c r="F5" s="60">
        <v>1.0670203961627822</v>
      </c>
      <c r="G5" s="60">
        <v>1.0750932874500956</v>
      </c>
      <c r="H5" s="60">
        <v>1.0775041755578441</v>
      </c>
      <c r="I5" s="60">
        <v>1.0608054596879235</v>
      </c>
      <c r="J5" s="60">
        <v>1.0894709158499896</v>
      </c>
      <c r="K5" s="60">
        <v>1.0558895096145835</v>
      </c>
      <c r="L5" s="60">
        <v>1.0424094807480464</v>
      </c>
      <c r="M5" s="60">
        <v>1.2060677297234883</v>
      </c>
      <c r="N5" s="60">
        <v>1.1078987179032393</v>
      </c>
      <c r="O5" s="60">
        <v>1.1756947635541286</v>
      </c>
    </row>
    <row r="6" spans="2:15" x14ac:dyDescent="0.4">
      <c r="B6" s="16" t="s">
        <v>11</v>
      </c>
      <c r="C6" s="59">
        <v>27</v>
      </c>
      <c r="D6" s="59">
        <v>28</v>
      </c>
      <c r="E6" s="59">
        <v>29</v>
      </c>
      <c r="F6" s="59">
        <v>30</v>
      </c>
      <c r="G6" s="59">
        <v>31</v>
      </c>
      <c r="H6" s="59">
        <v>32</v>
      </c>
      <c r="I6" s="59">
        <v>33</v>
      </c>
      <c r="J6" s="59">
        <v>34</v>
      </c>
      <c r="K6" s="59">
        <v>35</v>
      </c>
      <c r="L6" s="59">
        <v>36</v>
      </c>
      <c r="M6" s="59">
        <v>37</v>
      </c>
      <c r="N6" s="59">
        <v>38</v>
      </c>
      <c r="O6" s="59">
        <v>39</v>
      </c>
    </row>
    <row r="7" spans="2:15" x14ac:dyDescent="0.4">
      <c r="B7" s="16" t="s">
        <v>20</v>
      </c>
      <c r="C7" s="60">
        <v>1.1658624371891044</v>
      </c>
      <c r="D7" s="60">
        <v>1.0808075328901459</v>
      </c>
      <c r="E7" s="60">
        <v>1.3069482849255099</v>
      </c>
      <c r="F7" s="60">
        <v>1.2441775244410258</v>
      </c>
      <c r="G7" s="60">
        <v>1.2384198449310888</v>
      </c>
      <c r="H7" s="60">
        <v>1.2646115501848967</v>
      </c>
      <c r="I7" s="60">
        <v>1.325732773200671</v>
      </c>
      <c r="J7" s="60">
        <v>1.2332105182368212</v>
      </c>
      <c r="K7" s="60">
        <v>0.9854117987567953</v>
      </c>
      <c r="L7" s="60">
        <v>1.4064460265410497</v>
      </c>
      <c r="M7" s="60">
        <v>1.3853876751995533</v>
      </c>
      <c r="N7" s="60">
        <v>1.186420342885953</v>
      </c>
      <c r="O7" s="60">
        <v>1.1254198815265821</v>
      </c>
    </row>
    <row r="8" spans="2:15" x14ac:dyDescent="0.4">
      <c r="B8" s="16" t="s">
        <v>11</v>
      </c>
      <c r="C8" s="59">
        <v>40</v>
      </c>
      <c r="D8" s="59">
        <v>41</v>
      </c>
      <c r="E8" s="59">
        <v>42</v>
      </c>
      <c r="F8" s="59">
        <v>43</v>
      </c>
      <c r="G8" s="59">
        <v>44</v>
      </c>
      <c r="H8" s="59">
        <v>45</v>
      </c>
      <c r="I8" s="59">
        <v>46</v>
      </c>
      <c r="J8" s="59">
        <v>47</v>
      </c>
      <c r="K8" s="59">
        <v>48</v>
      </c>
      <c r="L8" s="59">
        <v>49</v>
      </c>
      <c r="M8" s="59">
        <v>50</v>
      </c>
      <c r="N8" s="59">
        <v>51</v>
      </c>
      <c r="O8" s="59">
        <v>52</v>
      </c>
    </row>
    <row r="9" spans="2:15" x14ac:dyDescent="0.4">
      <c r="B9" s="16" t="s">
        <v>20</v>
      </c>
      <c r="C9" s="60">
        <v>1.1559573933574143</v>
      </c>
      <c r="D9" s="60">
        <v>1.1575323337071859</v>
      </c>
      <c r="E9" s="60">
        <v>1.2187526496829169</v>
      </c>
      <c r="F9" s="60">
        <v>1.0599614861253475</v>
      </c>
      <c r="G9" s="60">
        <v>1.1353294744305056</v>
      </c>
      <c r="H9" s="60">
        <v>1.2074040151448651</v>
      </c>
      <c r="I9" s="60">
        <v>1.1573858582028702</v>
      </c>
      <c r="J9" s="60">
        <v>1.1093039159453253</v>
      </c>
      <c r="K9" s="60">
        <v>1.1912740666182489</v>
      </c>
      <c r="L9" s="60">
        <v>1.1926223555591771</v>
      </c>
      <c r="M9" s="60">
        <v>1.2080169459114103</v>
      </c>
      <c r="N9" s="60">
        <v>1.2727427547249721</v>
      </c>
      <c r="O9" s="60">
        <v>1.3339616602819961</v>
      </c>
    </row>
    <row r="12" spans="2:15" x14ac:dyDescent="0.4">
      <c r="B12" s="57" t="s">
        <v>115</v>
      </c>
    </row>
    <row r="13" spans="2:15" x14ac:dyDescent="0.4">
      <c r="B13" s="16" t="s">
        <v>11</v>
      </c>
      <c r="C13" s="59">
        <v>1</v>
      </c>
      <c r="D13" s="59">
        <v>2</v>
      </c>
      <c r="E13" s="59">
        <v>3</v>
      </c>
      <c r="F13" s="59">
        <v>4</v>
      </c>
      <c r="G13" s="59">
        <v>5</v>
      </c>
      <c r="H13" s="59">
        <v>6</v>
      </c>
      <c r="I13" s="59">
        <v>7</v>
      </c>
      <c r="J13" s="59">
        <v>8</v>
      </c>
      <c r="K13" s="59">
        <v>9</v>
      </c>
      <c r="L13" s="59">
        <v>10</v>
      </c>
      <c r="M13" s="59">
        <v>11</v>
      </c>
      <c r="N13" s="59">
        <v>12</v>
      </c>
      <c r="O13" s="59">
        <v>13</v>
      </c>
    </row>
    <row r="14" spans="2:15" x14ac:dyDescent="0.4">
      <c r="B14" s="16" t="s">
        <v>20</v>
      </c>
      <c r="C14" s="60">
        <v>0.91233737229718548</v>
      </c>
      <c r="D14" s="60">
        <v>0.99857871074142934</v>
      </c>
      <c r="E14" s="60">
        <v>0.98437470554514062</v>
      </c>
      <c r="F14" s="60">
        <v>1.0422076947570982</v>
      </c>
      <c r="G14" s="60">
        <v>1.0011140456555061</v>
      </c>
      <c r="H14" s="60">
        <v>1.019567235419242</v>
      </c>
      <c r="I14" s="60">
        <v>1.0614705682329111</v>
      </c>
      <c r="J14" s="60">
        <v>1.0899778095237145</v>
      </c>
      <c r="K14" s="60">
        <v>0.95779174828088498</v>
      </c>
      <c r="L14" s="60">
        <v>1.1477067712269833</v>
      </c>
      <c r="M14" s="60">
        <v>1.1293805513120816</v>
      </c>
      <c r="N14" s="60">
        <v>1.3342490119083792</v>
      </c>
      <c r="O14" s="60">
        <v>1.2125664539509613</v>
      </c>
    </row>
    <row r="15" spans="2:15" x14ac:dyDescent="0.4">
      <c r="B15" s="16" t="s">
        <v>11</v>
      </c>
      <c r="C15" s="59">
        <v>14</v>
      </c>
      <c r="D15" s="59">
        <v>15</v>
      </c>
      <c r="E15" s="59">
        <v>16</v>
      </c>
      <c r="F15" s="59">
        <v>17</v>
      </c>
      <c r="G15" s="59">
        <v>18</v>
      </c>
      <c r="H15" s="59">
        <v>19</v>
      </c>
      <c r="I15" s="59">
        <v>20</v>
      </c>
      <c r="J15" s="59">
        <v>21</v>
      </c>
      <c r="K15" s="59">
        <v>22</v>
      </c>
      <c r="L15" s="59">
        <v>23</v>
      </c>
      <c r="M15" s="59">
        <v>24</v>
      </c>
      <c r="N15" s="59">
        <v>25</v>
      </c>
      <c r="O15" s="59">
        <v>26</v>
      </c>
    </row>
    <row r="16" spans="2:15" x14ac:dyDescent="0.4">
      <c r="B16" s="16" t="s">
        <v>20</v>
      </c>
      <c r="C16" s="60">
        <v>1.1022368998154681</v>
      </c>
      <c r="D16" s="60">
        <v>0.93421012714786089</v>
      </c>
      <c r="E16" s="60">
        <v>0.97736530999687299</v>
      </c>
      <c r="F16" s="60">
        <v>0.94403291575585191</v>
      </c>
      <c r="G16" s="60">
        <v>1.2003892041397313</v>
      </c>
      <c r="H16" s="60">
        <v>1.1514055295917378</v>
      </c>
      <c r="I16" s="60">
        <v>1.2374017461591555</v>
      </c>
      <c r="J16" s="60">
        <v>1.2017488742182294</v>
      </c>
      <c r="K16" s="60">
        <v>1.1101281991719034</v>
      </c>
      <c r="L16" s="60">
        <v>1.135417316693246</v>
      </c>
      <c r="M16" s="60">
        <v>1.2374485286322006</v>
      </c>
      <c r="N16" s="60">
        <v>1.317967845201808</v>
      </c>
      <c r="O16" s="60">
        <v>0.96573695573599405</v>
      </c>
    </row>
    <row r="17" spans="2:15" x14ac:dyDescent="0.4">
      <c r="B17" s="16" t="s">
        <v>11</v>
      </c>
      <c r="C17" s="59">
        <v>27</v>
      </c>
      <c r="D17" s="59">
        <v>28</v>
      </c>
      <c r="E17" s="59">
        <v>29</v>
      </c>
      <c r="F17" s="59">
        <v>30</v>
      </c>
      <c r="G17" s="59">
        <v>31</v>
      </c>
      <c r="H17" s="59">
        <v>32</v>
      </c>
      <c r="I17" s="59">
        <v>33</v>
      </c>
      <c r="J17" s="59">
        <v>34</v>
      </c>
      <c r="K17" s="59">
        <v>35</v>
      </c>
      <c r="L17" s="59">
        <v>36</v>
      </c>
      <c r="M17" s="59">
        <v>37</v>
      </c>
      <c r="N17" s="59">
        <v>38</v>
      </c>
      <c r="O17" s="59">
        <v>39</v>
      </c>
    </row>
    <row r="18" spans="2:15" x14ac:dyDescent="0.4">
      <c r="B18" s="16" t="s">
        <v>20</v>
      </c>
      <c r="C18" s="60">
        <v>0.95590635676373514</v>
      </c>
      <c r="D18" s="60">
        <v>0.89782081243071155</v>
      </c>
      <c r="E18" s="60">
        <v>1.158837914550672</v>
      </c>
      <c r="F18" s="60">
        <v>1.1331916698563926</v>
      </c>
      <c r="G18" s="60">
        <v>1.2079714316725185</v>
      </c>
      <c r="H18" s="60">
        <v>1.242051439147863</v>
      </c>
      <c r="I18" s="60">
        <v>1.1022462111154898</v>
      </c>
      <c r="J18" s="60">
        <v>1.1502335359093148</v>
      </c>
      <c r="K18" s="60">
        <v>1.2745582896165792</v>
      </c>
      <c r="L18" s="60">
        <v>0.58573406539635464</v>
      </c>
      <c r="M18" s="60">
        <v>2.4642272585196139</v>
      </c>
      <c r="N18" s="60">
        <v>1.1576992504914452</v>
      </c>
      <c r="O18" s="60">
        <v>1.3912822127436382</v>
      </c>
    </row>
    <row r="19" spans="2:15" x14ac:dyDescent="0.4">
      <c r="B19" s="16" t="s">
        <v>11</v>
      </c>
      <c r="C19" s="59">
        <v>40</v>
      </c>
      <c r="D19" s="59">
        <v>41</v>
      </c>
      <c r="E19" s="59">
        <v>42</v>
      </c>
      <c r="F19" s="59">
        <v>43</v>
      </c>
      <c r="G19" s="59">
        <v>44</v>
      </c>
      <c r="H19" s="59">
        <v>45</v>
      </c>
      <c r="I19" s="59">
        <v>46</v>
      </c>
      <c r="J19" s="59">
        <v>47</v>
      </c>
      <c r="K19" s="59">
        <v>48</v>
      </c>
      <c r="L19" s="59">
        <v>49</v>
      </c>
      <c r="M19" s="59">
        <v>50</v>
      </c>
      <c r="N19" s="59">
        <v>51</v>
      </c>
      <c r="O19" s="59">
        <v>52</v>
      </c>
    </row>
    <row r="20" spans="2:15" x14ac:dyDescent="0.4">
      <c r="B20" s="16" t="s">
        <v>20</v>
      </c>
      <c r="C20" s="60">
        <v>1.3087004843789236</v>
      </c>
      <c r="D20" s="60">
        <v>1.3538232611412166</v>
      </c>
      <c r="E20" s="60">
        <v>1.3015657269034657</v>
      </c>
      <c r="F20" s="60">
        <v>1.1230689529302791</v>
      </c>
      <c r="G20" s="60">
        <v>1.2378018226339198</v>
      </c>
      <c r="H20" s="60">
        <v>1.2501252468730584</v>
      </c>
      <c r="I20" s="60">
        <v>1.331810958823793</v>
      </c>
      <c r="J20" s="60">
        <v>1.2812283478684565</v>
      </c>
      <c r="K20" s="60">
        <v>1.3069008088988798</v>
      </c>
      <c r="L20" s="60">
        <v>1.1752260586437631</v>
      </c>
      <c r="M20" s="60">
        <v>1.2393899676453015</v>
      </c>
      <c r="N20" s="60">
        <v>1.2481912361710847</v>
      </c>
      <c r="O20" s="60">
        <v>0.96409613888617618</v>
      </c>
    </row>
    <row r="23" spans="2:15" x14ac:dyDescent="0.4">
      <c r="B23" s="57" t="s">
        <v>116</v>
      </c>
    </row>
    <row r="24" spans="2:15" x14ac:dyDescent="0.4">
      <c r="B24" s="16" t="s">
        <v>11</v>
      </c>
      <c r="C24" s="59">
        <v>1</v>
      </c>
      <c r="D24" s="59">
        <v>2</v>
      </c>
      <c r="E24" s="59">
        <v>3</v>
      </c>
      <c r="F24" s="59">
        <v>4</v>
      </c>
      <c r="G24" s="59">
        <v>5</v>
      </c>
      <c r="H24" s="59">
        <v>6</v>
      </c>
      <c r="I24" s="59">
        <v>7</v>
      </c>
      <c r="J24" s="59">
        <v>8</v>
      </c>
      <c r="K24" s="59">
        <v>9</v>
      </c>
      <c r="L24" s="59">
        <v>10</v>
      </c>
      <c r="M24" s="59">
        <v>11</v>
      </c>
      <c r="N24" s="59">
        <v>12</v>
      </c>
      <c r="O24" s="59">
        <v>13</v>
      </c>
    </row>
    <row r="25" spans="2:15" x14ac:dyDescent="0.4">
      <c r="B25" s="16" t="s">
        <v>20</v>
      </c>
      <c r="C25" s="60">
        <v>0.9124058645944958</v>
      </c>
      <c r="D25" s="60">
        <v>0.99850376246366013</v>
      </c>
      <c r="E25" s="60">
        <v>0.98438445059552027</v>
      </c>
      <c r="F25" s="60">
        <v>1.0421970122772315</v>
      </c>
      <c r="G25" s="60">
        <v>1.0011328826138566</v>
      </c>
      <c r="H25" s="60">
        <v>1.0195415354630688</v>
      </c>
      <c r="I25" s="60">
        <v>1.0614747678289178</v>
      </c>
      <c r="J25" s="60">
        <v>1.089994486602438</v>
      </c>
      <c r="K25" s="60">
        <v>0.9577748657703522</v>
      </c>
      <c r="L25" s="60">
        <v>1.1477148092979159</v>
      </c>
      <c r="M25" s="60">
        <v>1.1294057677776475</v>
      </c>
      <c r="N25" s="60">
        <v>1.3342337611995265</v>
      </c>
      <c r="O25" s="60">
        <v>1.2125583922533085</v>
      </c>
    </row>
    <row r="26" spans="2:15" x14ac:dyDescent="0.4">
      <c r="B26" s="16" t="s">
        <v>11</v>
      </c>
      <c r="C26" s="59">
        <v>14</v>
      </c>
      <c r="D26" s="59">
        <v>15</v>
      </c>
      <c r="E26" s="59">
        <v>16</v>
      </c>
      <c r="F26" s="59">
        <v>17</v>
      </c>
      <c r="G26" s="59">
        <v>18</v>
      </c>
      <c r="H26" s="59">
        <v>19</v>
      </c>
      <c r="I26" s="59">
        <v>20</v>
      </c>
      <c r="J26" s="59">
        <v>21</v>
      </c>
      <c r="K26" s="59">
        <v>22</v>
      </c>
      <c r="L26" s="59">
        <v>23</v>
      </c>
      <c r="M26" s="59">
        <v>24</v>
      </c>
      <c r="N26" s="59">
        <v>25</v>
      </c>
      <c r="O26" s="59">
        <v>26</v>
      </c>
    </row>
    <row r="27" spans="2:15" x14ac:dyDescent="0.4">
      <c r="B27" s="16" t="s">
        <v>20</v>
      </c>
      <c r="C27" s="60">
        <v>1.1022329150385572</v>
      </c>
      <c r="D27" s="60">
        <v>0.93420902776519943</v>
      </c>
      <c r="E27" s="60">
        <v>0.97736639353252175</v>
      </c>
      <c r="F27" s="60">
        <v>0.94403726629034246</v>
      </c>
      <c r="G27" s="60">
        <v>1.1990240314994247</v>
      </c>
      <c r="H27" s="60">
        <v>1.1487890951289539</v>
      </c>
      <c r="I27" s="60">
        <v>1.2331255332736208</v>
      </c>
      <c r="J27" s="60">
        <v>1.1961620587611412</v>
      </c>
      <c r="K27" s="60">
        <v>1.103607866784085</v>
      </c>
      <c r="L27" s="60">
        <v>1.1273210359710517</v>
      </c>
      <c r="M27" s="60">
        <v>1.2270293213523675</v>
      </c>
      <c r="N27" s="60">
        <v>1.3051846985948641</v>
      </c>
      <c r="O27" s="60">
        <v>0.95501102687921724</v>
      </c>
    </row>
    <row r="28" spans="2:15" x14ac:dyDescent="0.4">
      <c r="B28" s="16" t="s">
        <v>11</v>
      </c>
      <c r="C28" s="59">
        <v>27</v>
      </c>
      <c r="D28" s="59">
        <v>28</v>
      </c>
      <c r="E28" s="59">
        <v>29</v>
      </c>
      <c r="F28" s="59">
        <v>30</v>
      </c>
      <c r="G28" s="59">
        <v>31</v>
      </c>
      <c r="H28" s="59">
        <v>32</v>
      </c>
      <c r="I28" s="59">
        <v>33</v>
      </c>
      <c r="J28" s="59">
        <v>34</v>
      </c>
      <c r="K28" s="59">
        <v>35</v>
      </c>
      <c r="L28" s="59">
        <v>36</v>
      </c>
      <c r="M28" s="59">
        <v>37</v>
      </c>
      <c r="N28" s="59">
        <v>38</v>
      </c>
      <c r="O28" s="59">
        <v>39</v>
      </c>
    </row>
    <row r="29" spans="2:15" x14ac:dyDescent="0.4">
      <c r="B29" s="16" t="s">
        <v>20</v>
      </c>
      <c r="C29" s="60">
        <v>0.94398656576541751</v>
      </c>
      <c r="D29" s="60">
        <v>0.88537385592866713</v>
      </c>
      <c r="E29" s="60">
        <v>1.1411330866522669</v>
      </c>
      <c r="F29" s="60">
        <v>1.1142275159544399</v>
      </c>
      <c r="G29" s="60">
        <v>1.187693736024793</v>
      </c>
      <c r="H29" s="60">
        <v>1.2211410477765401</v>
      </c>
      <c r="I29" s="60">
        <v>1.0836323210493741</v>
      </c>
      <c r="J29" s="60">
        <v>1.130739751877496</v>
      </c>
      <c r="K29" s="60">
        <v>1.2529757627509832</v>
      </c>
      <c r="L29" s="60">
        <v>0.57559019255464849</v>
      </c>
      <c r="M29" s="60">
        <v>2.4227684280915529</v>
      </c>
      <c r="N29" s="60">
        <v>1.1378992951263156</v>
      </c>
      <c r="O29" s="60">
        <v>1.3674286033742762</v>
      </c>
    </row>
    <row r="30" spans="2:15" x14ac:dyDescent="0.4">
      <c r="B30" s="16" t="s">
        <v>11</v>
      </c>
      <c r="C30" s="59">
        <v>40</v>
      </c>
      <c r="D30" s="59">
        <v>41</v>
      </c>
      <c r="E30" s="59">
        <v>42</v>
      </c>
      <c r="F30" s="59">
        <v>43</v>
      </c>
      <c r="G30" s="59">
        <v>44</v>
      </c>
      <c r="H30" s="59">
        <v>45</v>
      </c>
      <c r="I30" s="59">
        <v>46</v>
      </c>
      <c r="J30" s="59">
        <v>47</v>
      </c>
      <c r="K30" s="59">
        <v>48</v>
      </c>
      <c r="L30" s="59">
        <v>49</v>
      </c>
      <c r="M30" s="59">
        <v>50</v>
      </c>
      <c r="N30" s="59">
        <v>51</v>
      </c>
      <c r="O30" s="59">
        <v>52</v>
      </c>
    </row>
    <row r="31" spans="2:15" x14ac:dyDescent="0.4">
      <c r="B31" s="16" t="s">
        <v>20</v>
      </c>
      <c r="C31" s="60">
        <v>1.2861996878327389</v>
      </c>
      <c r="D31" s="60">
        <v>1.3304615168655083</v>
      </c>
      <c r="E31" s="60">
        <v>1.2790433566083157</v>
      </c>
      <c r="F31" s="60">
        <v>1.1035705607119213</v>
      </c>
      <c r="G31" s="60">
        <v>1.2162447588587351</v>
      </c>
      <c r="H31" s="60">
        <v>1.2282650522731042</v>
      </c>
      <c r="I31" s="60">
        <v>1.308498597366248</v>
      </c>
      <c r="J31" s="60">
        <v>1.2587085357876622</v>
      </c>
      <c r="K31" s="60">
        <v>1.2838365007472496</v>
      </c>
      <c r="L31" s="60">
        <v>1.1544459491691461</v>
      </c>
      <c r="M31" s="60">
        <v>1.2174059571358016</v>
      </c>
      <c r="N31" s="60">
        <v>1.2260011055488154</v>
      </c>
      <c r="O31" s="60">
        <v>0.94693367722251498</v>
      </c>
    </row>
  </sheetData>
  <phoneticPr fontId="1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U56"/>
  <sheetViews>
    <sheetView topLeftCell="F46" zoomScale="70" zoomScaleNormal="70" workbookViewId="0">
      <selection activeCell="Y20" sqref="Y20"/>
    </sheetView>
  </sheetViews>
  <sheetFormatPr defaultRowHeight="17" x14ac:dyDescent="0.4"/>
  <cols>
    <col min="1" max="1" width="17.90625" customWidth="1"/>
    <col min="2" max="2" width="19" bestFit="1" customWidth="1"/>
    <col min="3" max="4" width="14.08984375" bestFit="1" customWidth="1"/>
    <col min="5" max="5" width="11.36328125" customWidth="1"/>
    <col min="6" max="6" width="14.1796875" customWidth="1"/>
    <col min="7" max="7" width="10.90625" bestFit="1" customWidth="1"/>
    <col min="8" max="9" width="14.08984375" bestFit="1" customWidth="1"/>
    <col min="10" max="10" width="9.54296875" bestFit="1" customWidth="1"/>
  </cols>
  <sheetData>
    <row r="1" spans="1:73" s="1" customFormat="1" x14ac:dyDescent="0.4">
      <c r="A1" s="1" t="s">
        <v>196</v>
      </c>
      <c r="B1" s="73">
        <v>3098632</v>
      </c>
    </row>
    <row r="2" spans="1:73" s="1" customFormat="1" x14ac:dyDescent="0.4">
      <c r="A2" s="68" t="s">
        <v>191</v>
      </c>
      <c r="B2" s="69">
        <f>'2013~16,e=0.59'!AJ3</f>
        <v>54301.666666666664</v>
      </c>
    </row>
    <row r="3" spans="1:73" s="1" customFormat="1" x14ac:dyDescent="0.4"/>
    <row r="4" spans="1:73" s="1" customFormat="1" x14ac:dyDescent="0.4">
      <c r="B4" s="75" t="s">
        <v>198</v>
      </c>
      <c r="K4" s="75" t="s">
        <v>199</v>
      </c>
      <c r="P4" s="76"/>
      <c r="Q4" s="49"/>
      <c r="R4" s="49"/>
      <c r="S4" s="49"/>
      <c r="T4" s="75" t="s">
        <v>200</v>
      </c>
      <c r="AC4" s="75" t="s">
        <v>201</v>
      </c>
      <c r="AH4" s="76"/>
      <c r="AI4" s="49"/>
      <c r="AJ4" s="49"/>
      <c r="AK4" s="49"/>
      <c r="AL4" s="75" t="s">
        <v>207</v>
      </c>
      <c r="AU4" s="75" t="s">
        <v>208</v>
      </c>
      <c r="BD4" s="75" t="s">
        <v>209</v>
      </c>
      <c r="BM4" s="75" t="s">
        <v>210</v>
      </c>
    </row>
    <row r="5" spans="1:73" s="1" customFormat="1" x14ac:dyDescent="0.4">
      <c r="B5" s="75" t="s">
        <v>202</v>
      </c>
      <c r="C5" s="75" t="s">
        <v>203</v>
      </c>
      <c r="D5" s="75" t="s">
        <v>204</v>
      </c>
      <c r="E5" s="75" t="s">
        <v>205</v>
      </c>
      <c r="F5" s="75" t="s">
        <v>206</v>
      </c>
      <c r="K5" s="75" t="s">
        <v>202</v>
      </c>
      <c r="L5" s="75" t="s">
        <v>203</v>
      </c>
      <c r="M5" s="75" t="s">
        <v>204</v>
      </c>
      <c r="N5" s="75" t="s">
        <v>205</v>
      </c>
      <c r="O5" s="75" t="s">
        <v>206</v>
      </c>
      <c r="P5" s="76"/>
      <c r="Q5" s="76"/>
      <c r="R5" s="76"/>
      <c r="S5" s="76"/>
      <c r="T5" s="75" t="s">
        <v>202</v>
      </c>
      <c r="U5" s="75" t="s">
        <v>203</v>
      </c>
      <c r="V5" s="75" t="s">
        <v>204</v>
      </c>
      <c r="W5" s="75" t="s">
        <v>205</v>
      </c>
      <c r="X5" s="75" t="s">
        <v>206</v>
      </c>
      <c r="AC5" s="75" t="s">
        <v>202</v>
      </c>
      <c r="AD5" s="75" t="s">
        <v>203</v>
      </c>
      <c r="AE5" s="75" t="s">
        <v>204</v>
      </c>
      <c r="AF5" s="75" t="s">
        <v>205</v>
      </c>
      <c r="AG5" s="75" t="s">
        <v>206</v>
      </c>
      <c r="AH5" s="76"/>
      <c r="AI5" s="76"/>
      <c r="AJ5" s="76"/>
      <c r="AK5" s="76"/>
      <c r="AL5" s="75" t="s">
        <v>202</v>
      </c>
      <c r="AM5" s="75" t="s">
        <v>203</v>
      </c>
      <c r="AN5" s="75" t="s">
        <v>204</v>
      </c>
      <c r="AO5" s="75" t="s">
        <v>205</v>
      </c>
      <c r="AP5" s="75" t="s">
        <v>206</v>
      </c>
      <c r="AU5" s="75" t="s">
        <v>202</v>
      </c>
      <c r="AV5" s="75" t="s">
        <v>203</v>
      </c>
      <c r="AW5" s="75" t="s">
        <v>204</v>
      </c>
      <c r="AX5" s="75" t="s">
        <v>205</v>
      </c>
      <c r="AY5" s="75" t="s">
        <v>206</v>
      </c>
      <c r="AZ5" s="76"/>
      <c r="BA5" s="76"/>
      <c r="BB5" s="76"/>
      <c r="BC5" s="76"/>
      <c r="BD5" s="75" t="s">
        <v>202</v>
      </c>
      <c r="BE5" s="75" t="s">
        <v>203</v>
      </c>
      <c r="BF5" s="75" t="s">
        <v>204</v>
      </c>
      <c r="BG5" s="75" t="s">
        <v>205</v>
      </c>
      <c r="BH5" s="75" t="s">
        <v>206</v>
      </c>
      <c r="BM5" s="75" t="s">
        <v>202</v>
      </c>
      <c r="BN5" s="75" t="s">
        <v>203</v>
      </c>
      <c r="BO5" s="75" t="s">
        <v>204</v>
      </c>
      <c r="BP5" s="75" t="s">
        <v>205</v>
      </c>
      <c r="BQ5" s="75" t="s">
        <v>206</v>
      </c>
    </row>
    <row r="6" spans="1:73" s="80" customFormat="1" x14ac:dyDescent="0.4">
      <c r="A6" s="80" t="s">
        <v>197</v>
      </c>
      <c r="B6" s="81"/>
      <c r="C6" s="81"/>
      <c r="D6" s="81"/>
      <c r="E6" s="81"/>
      <c r="F6" s="81"/>
      <c r="K6" s="81"/>
      <c r="L6" s="81"/>
      <c r="M6" s="81"/>
      <c r="N6" s="81"/>
      <c r="O6" s="81"/>
      <c r="P6" s="81"/>
      <c r="Q6" s="81"/>
      <c r="R6" s="81"/>
      <c r="S6" s="81"/>
      <c r="T6" s="81"/>
      <c r="U6" s="81"/>
      <c r="V6" s="81"/>
      <c r="W6" s="81"/>
      <c r="X6" s="81"/>
      <c r="AC6" s="81"/>
      <c r="AD6" s="81"/>
      <c r="AE6" s="81"/>
      <c r="AF6" s="81"/>
      <c r="AG6" s="81"/>
      <c r="AH6" s="81"/>
      <c r="AI6" s="81"/>
      <c r="AJ6" s="81"/>
      <c r="AK6" s="81"/>
      <c r="AL6" s="81"/>
      <c r="AM6" s="81"/>
      <c r="AN6" s="81"/>
      <c r="AO6" s="81"/>
      <c r="AP6" s="81"/>
      <c r="AU6" s="81"/>
      <c r="AV6" s="81"/>
      <c r="AW6" s="81"/>
      <c r="AX6" s="81"/>
      <c r="AY6" s="81"/>
      <c r="AZ6" s="81"/>
      <c r="BA6" s="81"/>
      <c r="BB6" s="81"/>
      <c r="BC6" s="81"/>
      <c r="BD6" s="81"/>
      <c r="BE6" s="81"/>
      <c r="BF6" s="81"/>
      <c r="BG6" s="81"/>
      <c r="BH6" s="81"/>
      <c r="BM6" s="81"/>
      <c r="BN6" s="81"/>
      <c r="BO6" s="81"/>
      <c r="BP6" s="81"/>
      <c r="BQ6" s="81"/>
    </row>
    <row r="7" spans="1:73" s="1" customFormat="1" x14ac:dyDescent="0.4">
      <c r="A7" s="79" t="s">
        <v>211</v>
      </c>
      <c r="B7" s="74">
        <f>'2013~16,e=0.59'!AE55</f>
        <v>3411490</v>
      </c>
      <c r="C7" s="74">
        <f>'2013~16,e=0.59'!AF55</f>
        <v>3440000</v>
      </c>
      <c r="D7" s="74">
        <f>'2013~16,e=0.59'!AG55</f>
        <v>3412837</v>
      </c>
      <c r="E7" s="74">
        <f>'2013~16,e=0.59'!AH55</f>
        <v>3450416</v>
      </c>
      <c r="F7" s="74">
        <f>'2013~16,e=0.59'!AI55</f>
        <v>3454977</v>
      </c>
      <c r="K7" s="74">
        <f>'2013~16,e=0.59'!AN55</f>
        <v>3153548</v>
      </c>
      <c r="L7" s="74">
        <f>'2013~16,e=0.59'!AO55</f>
        <v>3111573</v>
      </c>
      <c r="M7" s="74">
        <f>'2013~16,e=0.59'!AP55</f>
        <v>3133442</v>
      </c>
      <c r="N7" s="74">
        <f>'2013~16,e=0.59'!AQ55</f>
        <v>3121735</v>
      </c>
      <c r="O7" s="74">
        <f>'2013~16,e=0.59'!AR55</f>
        <v>3149668</v>
      </c>
      <c r="P7" s="49"/>
      <c r="Q7" s="49"/>
      <c r="R7" s="49"/>
      <c r="S7" s="49"/>
      <c r="T7" s="74">
        <f>'2013~16,e=0.59'!AW55</f>
        <v>2914919</v>
      </c>
      <c r="U7" s="74">
        <f>'2013~16,e=0.59'!AX55</f>
        <v>2901669</v>
      </c>
      <c r="V7" s="74">
        <f>'2013~16,e=0.59'!AY55</f>
        <v>2900903</v>
      </c>
      <c r="W7" s="74">
        <f>'2013~16,e=0.59'!AZ55</f>
        <v>2924877</v>
      </c>
      <c r="X7" s="74">
        <f>'2013~16,e=0.59'!BA55</f>
        <v>2948543</v>
      </c>
      <c r="AC7" s="74">
        <f>'2013~16,e=0.59'!BF55</f>
        <v>2750830</v>
      </c>
      <c r="AD7" s="74">
        <f>'2013~16,e=0.59'!BG55</f>
        <v>2710204</v>
      </c>
      <c r="AE7" s="74">
        <f>'2013~16,e=0.59'!BH55</f>
        <v>2687071</v>
      </c>
      <c r="AF7" s="74">
        <f>'2013~16,e=0.59'!BI55</f>
        <v>2676537</v>
      </c>
      <c r="AG7" s="74">
        <f>'2013~16,e=0.59'!BJ55</f>
        <v>2632398</v>
      </c>
      <c r="AH7" s="49"/>
      <c r="AI7" s="49"/>
      <c r="AJ7" s="49"/>
      <c r="AK7" s="49"/>
      <c r="AL7" s="74">
        <f>'2013~16,e=0.59'!BO55</f>
        <v>2084001</v>
      </c>
      <c r="AM7" s="74">
        <f>'2013~16,e=0.59'!BP55</f>
        <v>2123323</v>
      </c>
      <c r="AN7" s="74">
        <f>'2013~16,e=0.59'!BQ55</f>
        <v>2113453</v>
      </c>
      <c r="AO7" s="74">
        <f>'2013~16,e=0.59'!BR55</f>
        <v>2115192</v>
      </c>
      <c r="AP7" s="74">
        <f>'2013~16,e=0.59'!BS55</f>
        <v>2110574</v>
      </c>
      <c r="AU7" s="74">
        <f>'2013~16,e=0.59'!BX55</f>
        <v>1849461</v>
      </c>
      <c r="AV7" s="74">
        <f>'2013~16,e=0.59'!BY55</f>
        <v>1858263</v>
      </c>
      <c r="AW7" s="74">
        <f>'2013~16,e=0.59'!BZ55</f>
        <v>1842805</v>
      </c>
      <c r="AX7" s="74">
        <f>'2013~16,e=0.59'!CA55</f>
        <v>1876368</v>
      </c>
      <c r="AY7" s="74">
        <f>'2013~16,e=0.59'!CB55</f>
        <v>1863142</v>
      </c>
      <c r="AZ7" s="49"/>
      <c r="BA7" s="49"/>
      <c r="BB7" s="49"/>
      <c r="BC7" s="49"/>
      <c r="BD7" s="74">
        <f>'2013~16,e=0.59'!CG55</f>
        <v>1604111</v>
      </c>
      <c r="BE7" s="74">
        <f>'2013~16,e=0.59'!CH55</f>
        <v>1640318</v>
      </c>
      <c r="BF7" s="74">
        <f>'2013~16,e=0.59'!CI55</f>
        <v>1635885</v>
      </c>
      <c r="BG7" s="74">
        <f>'2013~16,e=0.59'!CJ55</f>
        <v>1676437</v>
      </c>
      <c r="BH7" s="74">
        <f>'2013~16,e=0.59'!CK55</f>
        <v>1598379</v>
      </c>
      <c r="BM7" s="74">
        <f>'2013~16,e=0.59'!CP55</f>
        <v>1427695</v>
      </c>
      <c r="BN7" s="74">
        <f>'2013~16,e=0.59'!CQ55</f>
        <v>1419410</v>
      </c>
      <c r="BO7" s="74">
        <f>'2013~16,e=0.59'!CR55</f>
        <v>1386458</v>
      </c>
      <c r="BP7" s="74">
        <f>'2013~16,e=0.59'!CS55</f>
        <v>1395248</v>
      </c>
      <c r="BQ7" s="74">
        <f>'2013~16,e=0.59'!CT55</f>
        <v>1430166</v>
      </c>
    </row>
    <row r="8" spans="1:73" s="1" customFormat="1" x14ac:dyDescent="0.4">
      <c r="A8" s="79" t="s">
        <v>212</v>
      </c>
      <c r="B8" s="73">
        <f>$B$1-$B$2-B7</f>
        <v>-367159.66666666651</v>
      </c>
      <c r="C8" s="73">
        <f t="shared" ref="C8:F8" si="0">$B$1-$B$2-C7</f>
        <v>-395669.66666666651</v>
      </c>
      <c r="D8" s="73">
        <f t="shared" si="0"/>
        <v>-368506.66666666651</v>
      </c>
      <c r="E8" s="73">
        <f t="shared" si="0"/>
        <v>-406085.66666666651</v>
      </c>
      <c r="F8" s="73">
        <f t="shared" si="0"/>
        <v>-410646.66666666651</v>
      </c>
      <c r="K8" s="73">
        <f t="shared" ref="K8" si="1">$B$1-$B$2-K7</f>
        <v>-109217.66666666651</v>
      </c>
      <c r="L8" s="73">
        <f t="shared" ref="L8" si="2">$B$1-$B$2-L7</f>
        <v>-67242.666666666511</v>
      </c>
      <c r="M8" s="73">
        <f t="shared" ref="M8" si="3">$B$1-$B$2-M7</f>
        <v>-89111.666666666511</v>
      </c>
      <c r="N8" s="73">
        <f t="shared" ref="N8" si="4">$B$1-$B$2-N7</f>
        <v>-77404.666666666511</v>
      </c>
      <c r="O8" s="73">
        <f t="shared" ref="O8" si="5">$B$1-$B$2-O7</f>
        <v>-105337.66666666651</v>
      </c>
      <c r="T8" s="73">
        <f t="shared" ref="T8" si="6">$B$1-$B$2-T7</f>
        <v>129411.33333333349</v>
      </c>
      <c r="U8" s="73">
        <f t="shared" ref="U8" si="7">$B$1-$B$2-U7</f>
        <v>142661.33333333349</v>
      </c>
      <c r="V8" s="73">
        <f t="shared" ref="V8" si="8">$B$1-$B$2-V7</f>
        <v>143427.33333333349</v>
      </c>
      <c r="W8" s="73">
        <f t="shared" ref="W8" si="9">$B$1-$B$2-W7</f>
        <v>119453.33333333349</v>
      </c>
      <c r="X8" s="73">
        <f t="shared" ref="X8" si="10">$B$1-$B$2-X7</f>
        <v>95787.333333333489</v>
      </c>
      <c r="AC8" s="73">
        <f t="shared" ref="AC8" si="11">$B$1-$B$2-AC7</f>
        <v>293500.33333333349</v>
      </c>
      <c r="AD8" s="73">
        <f t="shared" ref="AD8" si="12">$B$1-$B$2-AD7</f>
        <v>334126.33333333349</v>
      </c>
      <c r="AE8" s="73">
        <f t="shared" ref="AE8" si="13">$B$1-$B$2-AE7</f>
        <v>357259.33333333349</v>
      </c>
      <c r="AF8" s="73">
        <f t="shared" ref="AF8" si="14">$B$1-$B$2-AF7</f>
        <v>367793.33333333349</v>
      </c>
      <c r="AG8" s="73">
        <f t="shared" ref="AG8" si="15">$B$1-$B$2-AG7</f>
        <v>411932.33333333349</v>
      </c>
      <c r="AL8" s="73">
        <f t="shared" ref="AL8" si="16">$B$1-$B$2-AL7</f>
        <v>960329.33333333349</v>
      </c>
      <c r="AM8" s="73">
        <f t="shared" ref="AM8" si="17">$B$1-$B$2-AM7</f>
        <v>921007.33333333349</v>
      </c>
      <c r="AN8" s="73">
        <f t="shared" ref="AN8" si="18">$B$1-$B$2-AN7</f>
        <v>930877.33333333349</v>
      </c>
      <c r="AO8" s="73">
        <f t="shared" ref="AO8" si="19">$B$1-$B$2-AO7</f>
        <v>929138.33333333349</v>
      </c>
      <c r="AP8" s="73">
        <f t="shared" ref="AP8" si="20">$B$1-$B$2-AP7</f>
        <v>933756.33333333349</v>
      </c>
      <c r="AU8" s="73">
        <f t="shared" ref="AU8" si="21">$B$1-$B$2-AU7</f>
        <v>1194869.3333333335</v>
      </c>
      <c r="AV8" s="73">
        <f t="shared" ref="AV8" si="22">$B$1-$B$2-AV7</f>
        <v>1186067.3333333335</v>
      </c>
      <c r="AW8" s="73">
        <f t="shared" ref="AW8" si="23">$B$1-$B$2-AW7</f>
        <v>1201525.3333333335</v>
      </c>
      <c r="AX8" s="73">
        <f t="shared" ref="AX8" si="24">$B$1-$B$2-AX7</f>
        <v>1167962.3333333335</v>
      </c>
      <c r="AY8" s="73">
        <f t="shared" ref="AY8" si="25">$B$1-$B$2-AY7</f>
        <v>1181188.3333333335</v>
      </c>
      <c r="BD8" s="73">
        <f t="shared" ref="BD8" si="26">$B$1-$B$2-BD7</f>
        <v>1440219.3333333335</v>
      </c>
      <c r="BE8" s="73">
        <f t="shared" ref="BE8" si="27">$B$1-$B$2-BE7</f>
        <v>1404012.3333333335</v>
      </c>
      <c r="BF8" s="73">
        <f t="shared" ref="BF8" si="28">$B$1-$B$2-BF7</f>
        <v>1408445.3333333335</v>
      </c>
      <c r="BG8" s="73">
        <f t="shared" ref="BG8" si="29">$B$1-$B$2-BG7</f>
        <v>1367893.3333333335</v>
      </c>
      <c r="BH8" s="73">
        <f t="shared" ref="BH8" si="30">$B$1-$B$2-BH7</f>
        <v>1445951.3333333335</v>
      </c>
      <c r="BM8" s="73">
        <f t="shared" ref="BM8" si="31">$B$1-$B$2-BM7</f>
        <v>1616635.3333333335</v>
      </c>
      <c r="BN8" s="73">
        <f t="shared" ref="BN8" si="32">$B$1-$B$2-BN7</f>
        <v>1624920.3333333335</v>
      </c>
      <c r="BO8" s="73">
        <f t="shared" ref="BO8" si="33">$B$1-$B$2-BO7</f>
        <v>1657872.3333333335</v>
      </c>
      <c r="BP8" s="73">
        <f t="shared" ref="BP8" si="34">$B$1-$B$2-BP7</f>
        <v>1649082.3333333335</v>
      </c>
      <c r="BQ8" s="73">
        <f t="shared" ref="BQ8" si="35">$B$1-$B$2-BQ7</f>
        <v>1614164.3333333335</v>
      </c>
    </row>
    <row r="9" spans="1:73" s="68" customFormat="1" x14ac:dyDescent="0.4">
      <c r="A9" s="80" t="s">
        <v>213</v>
      </c>
      <c r="B9" s="82"/>
      <c r="C9" s="82"/>
      <c r="D9" s="82"/>
      <c r="E9" s="82"/>
      <c r="F9" s="82"/>
      <c r="K9" s="82"/>
      <c r="L9" s="82"/>
      <c r="M9" s="82"/>
      <c r="N9" s="82"/>
      <c r="O9" s="82"/>
      <c r="T9" s="82"/>
      <c r="U9" s="82"/>
      <c r="V9" s="82"/>
      <c r="W9" s="82"/>
      <c r="X9" s="82"/>
      <c r="AC9" s="82"/>
      <c r="AD9" s="82"/>
      <c r="AE9" s="82"/>
      <c r="AF9" s="82"/>
      <c r="AG9" s="82"/>
      <c r="AL9" s="82"/>
      <c r="AM9" s="82"/>
      <c r="AN9" s="82"/>
      <c r="AO9" s="82"/>
      <c r="AP9" s="82"/>
      <c r="AU9" s="82"/>
      <c r="AV9" s="82"/>
      <c r="AW9" s="82"/>
      <c r="AX9" s="82"/>
      <c r="AY9" s="82"/>
      <c r="BD9" s="82"/>
      <c r="BE9" s="82"/>
      <c r="BF9" s="82"/>
      <c r="BG9" s="82"/>
      <c r="BH9" s="82"/>
      <c r="BM9" s="82"/>
      <c r="BN9" s="82"/>
      <c r="BO9" s="82"/>
      <c r="BP9" s="82"/>
      <c r="BQ9" s="82"/>
    </row>
    <row r="10" spans="1:73" s="1" customFormat="1" x14ac:dyDescent="0.4">
      <c r="A10" s="79" t="s">
        <v>211</v>
      </c>
      <c r="B10" s="74">
        <f>'2013~16,e=0.5'!AE55</f>
        <v>3686943</v>
      </c>
      <c r="C10" s="74">
        <f>'2013~16,e=0.5'!AF55</f>
        <v>3723071</v>
      </c>
      <c r="D10" s="74">
        <f>'2013~16,e=0.5'!AG55</f>
        <v>3668550</v>
      </c>
      <c r="E10" s="74">
        <f>'2013~16,e=0.5'!AH55</f>
        <v>3707837</v>
      </c>
      <c r="F10" s="74">
        <f>'2013~16,e=0.5'!AI55</f>
        <v>3714440</v>
      </c>
      <c r="K10" s="74">
        <f>'2013~16,e=0.5'!AN55</f>
        <v>3454489</v>
      </c>
      <c r="L10" s="74">
        <f>'2013~16,e=0.5'!AO55</f>
        <v>3464238</v>
      </c>
      <c r="M10" s="74">
        <f>'2013~16,e=0.5'!AP55</f>
        <v>3429963</v>
      </c>
      <c r="N10" s="74">
        <f>'2013~16,e=0.5'!AQ55</f>
        <v>3443301</v>
      </c>
      <c r="O10" s="74">
        <f>'2013~16,e=0.5'!AR55</f>
        <v>3458861</v>
      </c>
      <c r="P10" s="49"/>
      <c r="Q10" s="49"/>
      <c r="R10" s="49"/>
      <c r="S10" s="49"/>
      <c r="T10" s="74">
        <f>'2013~16,e=0.5'!AW55</f>
        <v>3282768</v>
      </c>
      <c r="U10" s="74">
        <f>'2013~16,e=0.5'!AX55</f>
        <v>3243710</v>
      </c>
      <c r="V10" s="74">
        <f>'2013~16,e=0.5'!AY55</f>
        <v>3251181</v>
      </c>
      <c r="W10" s="74">
        <f>'2013~16,e=0.5'!AZ55</f>
        <v>3209087</v>
      </c>
      <c r="X10" s="74">
        <f>'2013~16,e=0.5'!BA55</f>
        <v>3235995</v>
      </c>
      <c r="AC10" s="74">
        <f>'2013~16,e=0.5'!BF55</f>
        <v>3023645</v>
      </c>
      <c r="AD10" s="74">
        <f>'2013~16,e=0.5'!BG55</f>
        <v>3081480</v>
      </c>
      <c r="AE10" s="74">
        <f>'2013~16,e=0.5'!BH55</f>
        <v>3018383</v>
      </c>
      <c r="AF10" s="74">
        <f>'2013~16,e=0.5'!BI55</f>
        <v>3064152</v>
      </c>
      <c r="AG10" s="74">
        <f>'2013~16,e=0.5'!BJ55</f>
        <v>3002536</v>
      </c>
      <c r="AH10" s="49"/>
      <c r="AI10" s="49"/>
      <c r="AJ10" s="49"/>
      <c r="AK10" s="49"/>
      <c r="AL10" s="74">
        <f>'2013~16,e=0.5'!BO55</f>
        <v>2388864</v>
      </c>
      <c r="AM10" s="74">
        <f>'2013~16,e=0.5'!BP55</f>
        <v>2427885</v>
      </c>
      <c r="AN10" s="74">
        <f>'2013~16,e=0.5'!BQ55</f>
        <v>2327837</v>
      </c>
      <c r="AO10" s="74">
        <f>'2013~16,e=0.5'!BR55</f>
        <v>2410334</v>
      </c>
      <c r="AP10" s="74">
        <f>'2013~16,e=0.5'!BS55</f>
        <v>2386462</v>
      </c>
      <c r="AU10" s="74">
        <f>'2013~16,e=0.5'!BX55</f>
        <v>2096351</v>
      </c>
      <c r="AV10" s="74">
        <f>'2013~16,e=0.5'!BY55</f>
        <v>2088747</v>
      </c>
      <c r="AW10" s="74">
        <f>'2013~16,e=0.5'!BZ55</f>
        <v>2112451</v>
      </c>
      <c r="AX10" s="74">
        <f>'2013~16,e=0.5'!CA55</f>
        <v>2133324</v>
      </c>
      <c r="AY10" s="74">
        <f>'2013~16,e=0.5'!CB55</f>
        <v>2094056</v>
      </c>
      <c r="AZ10" s="49"/>
      <c r="BA10" s="49"/>
      <c r="BB10" s="49"/>
      <c r="BC10" s="49"/>
      <c r="BD10" s="74">
        <f>'2013~16,e=0.5'!CG55</f>
        <v>1861384</v>
      </c>
      <c r="BE10" s="74">
        <f>'2013~16,e=0.5'!CH55</f>
        <v>1849323</v>
      </c>
      <c r="BF10" s="74">
        <f>'2013~16,e=0.5'!CI55</f>
        <v>1878006</v>
      </c>
      <c r="BG10" s="74">
        <f>'2013~16,e=0.5'!CJ55</f>
        <v>1859582</v>
      </c>
      <c r="BH10" s="74">
        <f>'2013~16,e=0.5'!CK55</f>
        <v>1879282</v>
      </c>
      <c r="BM10" s="74">
        <f>'2013~16,e=0.5'!CP55</f>
        <v>1637741</v>
      </c>
      <c r="BN10" s="74">
        <f>'2013~16,e=0.5'!CQ55</f>
        <v>1682110</v>
      </c>
      <c r="BO10" s="74">
        <f>'2013~16,e=0.5'!CR55</f>
        <v>1665396</v>
      </c>
      <c r="BP10" s="74">
        <f>'2013~16,e=0.5'!CS55</f>
        <v>1632027</v>
      </c>
      <c r="BQ10" s="74">
        <f>'2013~16,e=0.5'!CT55</f>
        <v>1684449</v>
      </c>
      <c r="BR10" s="49"/>
      <c r="BS10" s="49"/>
      <c r="BT10" s="49"/>
      <c r="BU10" s="49"/>
    </row>
    <row r="11" spans="1:73" s="1" customFormat="1" x14ac:dyDescent="0.4">
      <c r="A11" s="79" t="s">
        <v>212</v>
      </c>
      <c r="B11" s="73">
        <f>$B$1-$B$2-B10</f>
        <v>-642612.66666666651</v>
      </c>
      <c r="C11" s="73">
        <f t="shared" ref="C11" si="36">$B$1-$B$2-C10</f>
        <v>-678740.66666666651</v>
      </c>
      <c r="D11" s="73">
        <f t="shared" ref="D11" si="37">$B$1-$B$2-D10</f>
        <v>-624219.66666666651</v>
      </c>
      <c r="E11" s="73">
        <f t="shared" ref="E11" si="38">$B$1-$B$2-E10</f>
        <v>-663506.66666666651</v>
      </c>
      <c r="F11" s="73">
        <f t="shared" ref="F11" si="39">$B$1-$B$2-F10</f>
        <v>-670109.66666666651</v>
      </c>
      <c r="K11" s="73">
        <f t="shared" ref="K11" si="40">$B$1-$B$2-K10</f>
        <v>-410158.66666666651</v>
      </c>
      <c r="L11" s="73">
        <f t="shared" ref="L11" si="41">$B$1-$B$2-L10</f>
        <v>-419907.66666666651</v>
      </c>
      <c r="M11" s="73">
        <f t="shared" ref="M11" si="42">$B$1-$B$2-M10</f>
        <v>-385632.66666666651</v>
      </c>
      <c r="N11" s="73">
        <f t="shared" ref="N11" si="43">$B$1-$B$2-N10</f>
        <v>-398970.66666666651</v>
      </c>
      <c r="O11" s="73">
        <f t="shared" ref="O11" si="44">$B$1-$B$2-O10</f>
        <v>-414530.66666666651</v>
      </c>
      <c r="T11" s="73">
        <f t="shared" ref="T11" si="45">$B$1-$B$2-T10</f>
        <v>-238437.66666666651</v>
      </c>
      <c r="U11" s="73">
        <f t="shared" ref="U11" si="46">$B$1-$B$2-U10</f>
        <v>-199379.66666666651</v>
      </c>
      <c r="V11" s="73">
        <f t="shared" ref="V11" si="47">$B$1-$B$2-V10</f>
        <v>-206850.66666666651</v>
      </c>
      <c r="W11" s="73">
        <f t="shared" ref="W11" si="48">$B$1-$B$2-W10</f>
        <v>-164756.66666666651</v>
      </c>
      <c r="X11" s="73">
        <f t="shared" ref="X11" si="49">$B$1-$B$2-X10</f>
        <v>-191664.66666666651</v>
      </c>
      <c r="AC11" s="73">
        <f t="shared" ref="AC11" si="50">$B$1-$B$2-AC10</f>
        <v>20685.333333333489</v>
      </c>
      <c r="AD11" s="73">
        <f t="shared" ref="AD11" si="51">$B$1-$B$2-AD10</f>
        <v>-37149.666666666511</v>
      </c>
      <c r="AE11" s="73">
        <f t="shared" ref="AE11" si="52">$B$1-$B$2-AE10</f>
        <v>25947.333333333489</v>
      </c>
      <c r="AF11" s="73">
        <f t="shared" ref="AF11" si="53">$B$1-$B$2-AF10</f>
        <v>-19821.666666666511</v>
      </c>
      <c r="AG11" s="73">
        <f t="shared" ref="AG11" si="54">$B$1-$B$2-AG10</f>
        <v>41794.333333333489</v>
      </c>
      <c r="AL11" s="73">
        <f t="shared" ref="AL11" si="55">$B$1-$B$2-AL10</f>
        <v>655466.33333333349</v>
      </c>
      <c r="AM11" s="73">
        <f t="shared" ref="AM11" si="56">$B$1-$B$2-AM10</f>
        <v>616445.33333333349</v>
      </c>
      <c r="AN11" s="73">
        <f t="shared" ref="AN11" si="57">$B$1-$B$2-AN10</f>
        <v>716493.33333333349</v>
      </c>
      <c r="AO11" s="73">
        <f t="shared" ref="AO11" si="58">$B$1-$B$2-AO10</f>
        <v>633996.33333333349</v>
      </c>
      <c r="AP11" s="73">
        <f t="shared" ref="AP11" si="59">$B$1-$B$2-AP10</f>
        <v>657868.33333333349</v>
      </c>
      <c r="AU11" s="73">
        <f t="shared" ref="AU11" si="60">$B$1-$B$2-AU10</f>
        <v>947979.33333333349</v>
      </c>
      <c r="AV11" s="73">
        <f t="shared" ref="AV11" si="61">$B$1-$B$2-AV10</f>
        <v>955583.33333333349</v>
      </c>
      <c r="AW11" s="73">
        <f t="shared" ref="AW11" si="62">$B$1-$B$2-AW10</f>
        <v>931879.33333333349</v>
      </c>
      <c r="AX11" s="73">
        <f t="shared" ref="AX11" si="63">$B$1-$B$2-AX10</f>
        <v>911006.33333333349</v>
      </c>
      <c r="AY11" s="73">
        <f t="shared" ref="AY11" si="64">$B$1-$B$2-AY10</f>
        <v>950274.33333333349</v>
      </c>
      <c r="BD11" s="73">
        <f t="shared" ref="BD11" si="65">$B$1-$B$2-BD10</f>
        <v>1182946.3333333335</v>
      </c>
      <c r="BE11" s="73">
        <f t="shared" ref="BE11" si="66">$B$1-$B$2-BE10</f>
        <v>1195007.3333333335</v>
      </c>
      <c r="BF11" s="73">
        <f t="shared" ref="BF11" si="67">$B$1-$B$2-BF10</f>
        <v>1166324.3333333335</v>
      </c>
      <c r="BG11" s="73">
        <f t="shared" ref="BG11" si="68">$B$1-$B$2-BG10</f>
        <v>1184748.3333333335</v>
      </c>
      <c r="BH11" s="73">
        <f t="shared" ref="BH11" si="69">$B$1-$B$2-BH10</f>
        <v>1165048.3333333335</v>
      </c>
      <c r="BM11" s="73">
        <f t="shared" ref="BM11" si="70">$B$1-$B$2-BM10</f>
        <v>1406589.3333333335</v>
      </c>
      <c r="BN11" s="73">
        <f t="shared" ref="BN11" si="71">$B$1-$B$2-BN10</f>
        <v>1362220.3333333335</v>
      </c>
      <c r="BO11" s="73">
        <f t="shared" ref="BO11" si="72">$B$1-$B$2-BO10</f>
        <v>1378934.3333333335</v>
      </c>
      <c r="BP11" s="73">
        <f t="shared" ref="BP11" si="73">$B$1-$B$2-BP10</f>
        <v>1412303.3333333335</v>
      </c>
      <c r="BQ11" s="73">
        <f t="shared" ref="BQ11" si="74">$B$1-$B$2-BQ10</f>
        <v>1359881.3333333335</v>
      </c>
    </row>
    <row r="12" spans="1:73" s="1" customFormat="1" x14ac:dyDescent="0.4"/>
    <row r="13" spans="1:73" s="1" customFormat="1" x14ac:dyDescent="0.4">
      <c r="A13" s="83" t="s">
        <v>217</v>
      </c>
      <c r="B13" s="85" t="s">
        <v>179</v>
      </c>
      <c r="C13" s="86"/>
      <c r="E13" s="85" t="s">
        <v>180</v>
      </c>
      <c r="F13" s="86"/>
    </row>
    <row r="14" spans="1:73" s="1" customFormat="1" x14ac:dyDescent="0.4">
      <c r="B14" s="84" t="s">
        <v>189</v>
      </c>
      <c r="C14" s="84" t="s">
        <v>190</v>
      </c>
      <c r="D14" s="1" t="s">
        <v>218</v>
      </c>
      <c r="E14" s="84" t="s">
        <v>189</v>
      </c>
      <c r="F14" s="84" t="s">
        <v>190</v>
      </c>
      <c r="G14" s="1" t="s">
        <v>218</v>
      </c>
    </row>
    <row r="15" spans="1:73" s="1" customFormat="1" x14ac:dyDescent="0.4">
      <c r="A15" s="79" t="s">
        <v>181</v>
      </c>
      <c r="B15" s="70">
        <f>AVERAGE(B7:F7)+$B$2</f>
        <v>3488245.6666666665</v>
      </c>
      <c r="C15" s="71">
        <f>STDEVA(B7:F7)</f>
        <v>20615.992420933802</v>
      </c>
      <c r="D15" s="91">
        <f>B15/C15</f>
        <v>169.200957947804</v>
      </c>
      <c r="E15" s="70">
        <f>AVERAGE(B10:F10)+$B$2</f>
        <v>3754469.8666666667</v>
      </c>
      <c r="F15" s="71">
        <f>STDEVA(B11:F11)</f>
        <v>22145.256279844674</v>
      </c>
      <c r="G15" s="91">
        <f>E15/F15</f>
        <v>169.53833449576138</v>
      </c>
      <c r="H15" s="73"/>
      <c r="I15" s="90">
        <f t="shared" ref="I15:I22" si="75">E15/B15-1</f>
        <v>7.6320370019810291E-2</v>
      </c>
    </row>
    <row r="16" spans="1:73" s="1" customFormat="1" x14ac:dyDescent="0.4">
      <c r="A16" s="79" t="s">
        <v>182</v>
      </c>
      <c r="B16" s="70">
        <f>AVERAGE(K7:O7)+$B$2</f>
        <v>3188294.8666666667</v>
      </c>
      <c r="C16" s="71">
        <f>STDEVA(K7:O7)</f>
        <v>17897.780692029948</v>
      </c>
      <c r="D16" s="91">
        <f t="shared" ref="D16:D22" si="76">B16/C16</f>
        <v>178.13911800173329</v>
      </c>
      <c r="E16" s="70">
        <f>AVERAGE(K10:O10)+$B$2</f>
        <v>3504472.0666666664</v>
      </c>
      <c r="F16" s="71">
        <f>STDEVA(K10:O10)</f>
        <v>13671.15462570737</v>
      </c>
      <c r="G16" s="91">
        <f t="shared" ref="G16:G22" si="77">E16/F16</f>
        <v>256.34060637986084</v>
      </c>
      <c r="I16" s="90">
        <f t="shared" si="75"/>
        <v>9.916811751184107E-2</v>
      </c>
    </row>
    <row r="17" spans="1:9" s="1" customFormat="1" x14ac:dyDescent="0.4">
      <c r="A17" s="79" t="s">
        <v>183</v>
      </c>
      <c r="B17" s="70">
        <f>AVERAGE(T7:X7)+$B$2</f>
        <v>2972483.8666666667</v>
      </c>
      <c r="C17" s="71">
        <f>STDEVA(T7:X7)</f>
        <v>19675.514763278748</v>
      </c>
      <c r="D17" s="91">
        <f t="shared" si="76"/>
        <v>151.07527820386889</v>
      </c>
      <c r="E17" s="70">
        <f>AVERAGE(T10:X10)+$B$2</f>
        <v>3298849.8666666667</v>
      </c>
      <c r="F17" s="71">
        <f>STDEVA(T10:X10)</f>
        <v>26627.540549213325</v>
      </c>
      <c r="G17" s="91">
        <f t="shared" si="77"/>
        <v>123.88864305998125</v>
      </c>
      <c r="I17" s="90">
        <f t="shared" si="75"/>
        <v>0.10979571787078712</v>
      </c>
    </row>
    <row r="18" spans="1:9" s="1" customFormat="1" x14ac:dyDescent="0.4">
      <c r="A18" s="79" t="s">
        <v>184</v>
      </c>
      <c r="B18" s="70">
        <f>AVERAGE(AC7:AG7)+$B$2</f>
        <v>2745709.6666666665</v>
      </c>
      <c r="C18" s="71">
        <f>STDEVA(AC7:AG7)</f>
        <v>43607.338860563366</v>
      </c>
      <c r="D18" s="91">
        <f t="shared" si="76"/>
        <v>62.96439403115631</v>
      </c>
      <c r="E18" s="70">
        <f>AVERAGE(AC10:AG10)+$B$2</f>
        <v>3092340.8666666667</v>
      </c>
      <c r="F18" s="71">
        <f>STDEVA(AC10:AG10)</f>
        <v>33252.886456667184</v>
      </c>
      <c r="G18" s="91">
        <f t="shared" si="77"/>
        <v>92.994659898062906</v>
      </c>
      <c r="I18" s="90">
        <f t="shared" si="75"/>
        <v>0.12624466607236573</v>
      </c>
    </row>
    <row r="19" spans="1:9" s="1" customFormat="1" x14ac:dyDescent="0.4">
      <c r="A19" s="79" t="s">
        <v>185</v>
      </c>
      <c r="B19" s="70">
        <f>AVERAGE(AL7:AP7)+$B$2</f>
        <v>2163610.2666666666</v>
      </c>
      <c r="C19" s="71">
        <f>STDEVA(AL7:AP7)</f>
        <v>14918.693887200716</v>
      </c>
      <c r="D19" s="91">
        <f t="shared" si="76"/>
        <v>145.02678874072922</v>
      </c>
      <c r="E19" s="70">
        <f>AVERAGE(AL10:AP10)+$B$2</f>
        <v>2442578.0666666664</v>
      </c>
      <c r="F19" s="71">
        <f>STDEVA(AL10:AP10)</f>
        <v>37788.679869770524</v>
      </c>
      <c r="G19" s="91">
        <f t="shared" si="77"/>
        <v>64.637824742341266</v>
      </c>
      <c r="I19" s="90">
        <f t="shared" si="75"/>
        <v>0.1289362526596749</v>
      </c>
    </row>
    <row r="20" spans="1:9" s="1" customFormat="1" x14ac:dyDescent="0.4">
      <c r="A20" s="79" t="s">
        <v>186</v>
      </c>
      <c r="B20" s="70">
        <f>AVERAGE(AU7:AY7)+$B$2</f>
        <v>1912309.4666666668</v>
      </c>
      <c r="C20" s="71">
        <f>STDEVA(AU7:AY7)</f>
        <v>12919.897433803411</v>
      </c>
      <c r="D20" s="91">
        <f t="shared" si="76"/>
        <v>148.012743635513</v>
      </c>
      <c r="E20" s="70">
        <f>AVERAGE(AU10:AY10)+$B$2</f>
        <v>2159287.4666666663</v>
      </c>
      <c r="F20" s="71">
        <f>STDEVA(AU10:AY10)</f>
        <v>18141.8143717766</v>
      </c>
      <c r="G20" s="91">
        <f t="shared" si="77"/>
        <v>119.02268551627841</v>
      </c>
      <c r="I20" s="90">
        <f t="shared" si="75"/>
        <v>0.12915169030172979</v>
      </c>
    </row>
    <row r="21" spans="1:9" s="1" customFormat="1" x14ac:dyDescent="0.4">
      <c r="A21" s="79" t="s">
        <v>187</v>
      </c>
      <c r="B21" s="70">
        <f>AVERAGE(BD7:BH7)+$B$2</f>
        <v>1685327.6666666667</v>
      </c>
      <c r="C21" s="71">
        <f>STDEVA(BD7:BH7)</f>
        <v>31473.615537462487</v>
      </c>
      <c r="D21" s="91">
        <f t="shared" si="76"/>
        <v>53.547316947449239</v>
      </c>
      <c r="E21" s="70">
        <f>AVERAGE(BD10:BH10)+$B$2</f>
        <v>1919817.0666666667</v>
      </c>
      <c r="F21" s="71">
        <f>STDEVA(BD10:BH10)</f>
        <v>12845.250904517203</v>
      </c>
      <c r="G21" s="91">
        <f t="shared" si="77"/>
        <v>149.45734271267037</v>
      </c>
      <c r="I21" s="90">
        <f t="shared" si="75"/>
        <v>0.13913579218917471</v>
      </c>
    </row>
    <row r="22" spans="1:9" s="1" customFormat="1" x14ac:dyDescent="0.4">
      <c r="A22" s="79" t="s">
        <v>188</v>
      </c>
      <c r="B22" s="70">
        <f>AVERAGE(BM7:BQ7)+$B$2</f>
        <v>1466097.0666666667</v>
      </c>
      <c r="C22" s="71">
        <f>STDEVA(BM7:BQ7)</f>
        <v>19774.09064407261</v>
      </c>
      <c r="D22" s="91">
        <f t="shared" si="76"/>
        <v>74.142325584318954</v>
      </c>
      <c r="E22" s="70">
        <f>AVERAGE(BM10:BQ10)+$B$2</f>
        <v>1714646.2666666668</v>
      </c>
      <c r="F22" s="71">
        <f>STDEVA(BM10:BQ10)</f>
        <v>24459.561429019941</v>
      </c>
      <c r="G22" s="91">
        <f t="shared" si="77"/>
        <v>70.101267826999234</v>
      </c>
      <c r="I22" s="90">
        <f t="shared" si="75"/>
        <v>0.1695312033909897</v>
      </c>
    </row>
    <row r="23" spans="1:9" s="1" customFormat="1" x14ac:dyDescent="0.4"/>
    <row r="24" spans="1:9" x14ac:dyDescent="0.4">
      <c r="A24" s="83" t="s">
        <v>214</v>
      </c>
      <c r="B24" s="85" t="s">
        <v>179</v>
      </c>
      <c r="C24" s="86"/>
      <c r="D24" s="85" t="s">
        <v>180</v>
      </c>
      <c r="E24" s="86"/>
      <c r="G24" s="83"/>
    </row>
    <row r="25" spans="1:9" s="1" customFormat="1" x14ac:dyDescent="0.4">
      <c r="B25" s="84" t="s">
        <v>189</v>
      </c>
      <c r="C25" s="84" t="s">
        <v>190</v>
      </c>
      <c r="D25" s="84" t="s">
        <v>189</v>
      </c>
      <c r="E25" s="84" t="s">
        <v>190</v>
      </c>
    </row>
    <row r="26" spans="1:9" x14ac:dyDescent="0.4">
      <c r="A26" s="79" t="s">
        <v>181</v>
      </c>
      <c r="B26" s="70">
        <f>AVERAGE(B8:F8)</f>
        <v>-389613.66666666651</v>
      </c>
      <c r="C26" s="71">
        <f>STDEVA(B8:F8)</f>
        <v>20615.992420933802</v>
      </c>
      <c r="D26" s="70">
        <f>AVERAGE(B11:F11)</f>
        <v>-655837.86666666646</v>
      </c>
      <c r="E26" s="71">
        <f>STDEVA(B11:F11)</f>
        <v>22145.256279844674</v>
      </c>
      <c r="F26" s="73"/>
      <c r="G26" s="79"/>
      <c r="H26" s="73"/>
      <c r="I26" s="73"/>
    </row>
    <row r="27" spans="1:9" x14ac:dyDescent="0.4">
      <c r="A27" s="79" t="s">
        <v>182</v>
      </c>
      <c r="B27" s="70">
        <f>AVERAGE(K8:O8)</f>
        <v>-89662.866666666509</v>
      </c>
      <c r="C27" s="71">
        <f>STDEVA(K8:O8)</f>
        <v>17897.780692029915</v>
      </c>
      <c r="D27" s="70">
        <f>AVERAGE(K11:O11)</f>
        <v>-405840.06666666653</v>
      </c>
      <c r="E27" s="71">
        <f>STDEVA(K11:O11)</f>
        <v>13671.15462570737</v>
      </c>
      <c r="G27" s="79"/>
    </row>
    <row r="28" spans="1:9" x14ac:dyDescent="0.4">
      <c r="A28" s="79" t="s">
        <v>183</v>
      </c>
      <c r="B28" s="70">
        <f>AVERAGE(T8:X8)</f>
        <v>126148.13333333349</v>
      </c>
      <c r="C28" s="71">
        <f>STDEVA(T8:X8)</f>
        <v>19675.514763278767</v>
      </c>
      <c r="D28" s="70">
        <f>AVERAGE(T11:X11)</f>
        <v>-200217.86666666652</v>
      </c>
      <c r="E28" s="71">
        <f>STDEVA(T11:X11)</f>
        <v>26627.54054921327</v>
      </c>
      <c r="G28" s="79"/>
    </row>
    <row r="29" spans="1:9" x14ac:dyDescent="0.4">
      <c r="A29" s="79" t="s">
        <v>184</v>
      </c>
      <c r="B29" s="70">
        <f>AVERAGE(AC8:AG8)</f>
        <v>352922.33333333349</v>
      </c>
      <c r="C29" s="71">
        <f>STDEVA(AC8:AG8)</f>
        <v>43607.338860563366</v>
      </c>
      <c r="D29" s="70">
        <f>AVERAGE(AC11:AG11)</f>
        <v>6291.1333333334887</v>
      </c>
      <c r="E29" s="71">
        <f>STDEVA(AC11:AG11)</f>
        <v>33252.886456667191</v>
      </c>
      <c r="G29" s="79"/>
    </row>
    <row r="30" spans="1:9" x14ac:dyDescent="0.4">
      <c r="A30" s="79" t="s">
        <v>185</v>
      </c>
      <c r="B30" s="70">
        <f>AVERAGE(AL8:AP8)</f>
        <v>935021.73333333363</v>
      </c>
      <c r="C30" s="71">
        <f>STDEVA(AL8:AP8)</f>
        <v>14918.693887200716</v>
      </c>
      <c r="D30" s="70">
        <f>AVERAGE(AL11:AP11)</f>
        <v>656053.93333333347</v>
      </c>
      <c r="E30" s="71">
        <f>STDEVA(AL11:AP11)</f>
        <v>37788.679869770524</v>
      </c>
      <c r="G30" s="79"/>
    </row>
    <row r="31" spans="1:9" x14ac:dyDescent="0.4">
      <c r="A31" s="79" t="s">
        <v>186</v>
      </c>
      <c r="B31" s="70">
        <f>AVERAGE(AU8:AY8)</f>
        <v>1186322.5333333337</v>
      </c>
      <c r="C31" s="71">
        <f>STDEVA(AU8:AY8)</f>
        <v>12919.897433803411</v>
      </c>
      <c r="D31" s="70">
        <f>AVERAGE(AU11:AY11)</f>
        <v>939344.53333333356</v>
      </c>
      <c r="E31" s="71">
        <f>STDEVA(AU11:AY11)</f>
        <v>18141.8143717766</v>
      </c>
      <c r="G31" s="79"/>
    </row>
    <row r="32" spans="1:9" x14ac:dyDescent="0.4">
      <c r="A32" s="79" t="s">
        <v>187</v>
      </c>
      <c r="B32" s="70">
        <f>AVERAGE(BD8:BH8)</f>
        <v>1413304.3333333335</v>
      </c>
      <c r="C32" s="71">
        <f>STDEVA(BD8:BH8)</f>
        <v>31473.615537462487</v>
      </c>
      <c r="D32" s="70">
        <f>AVERAGE(BD11:BH11)</f>
        <v>1178814.9333333336</v>
      </c>
      <c r="E32" s="71">
        <f>STDEVA(BD11:BH11)</f>
        <v>12845.250904517203</v>
      </c>
      <c r="G32" s="79"/>
    </row>
    <row r="33" spans="1:10" x14ac:dyDescent="0.4">
      <c r="A33" s="79" t="s">
        <v>188</v>
      </c>
      <c r="B33" s="70">
        <f>AVERAGE(BM8:BQ8)</f>
        <v>1632534.9333333336</v>
      </c>
      <c r="C33" s="71">
        <f>STDEVA(BM8:BQ8)</f>
        <v>19774.09064407261</v>
      </c>
      <c r="D33" s="70">
        <f>AVERAGE(BM11:BQ11)</f>
        <v>1383985.7333333336</v>
      </c>
      <c r="E33" s="71">
        <f>STDEVA(BM11:BQ11)</f>
        <v>24459.561429019941</v>
      </c>
      <c r="G33" s="79"/>
    </row>
    <row r="35" spans="1:10" x14ac:dyDescent="0.4">
      <c r="A35" s="83" t="s">
        <v>214</v>
      </c>
    </row>
    <row r="36" spans="1:10" x14ac:dyDescent="0.4">
      <c r="A36" t="str">
        <f>B24</f>
        <v>VE 59%</v>
      </c>
      <c r="F36" t="str">
        <f>D24</f>
        <v>VE 50%</v>
      </c>
    </row>
    <row r="37" spans="1:10" x14ac:dyDescent="0.4">
      <c r="B37" s="71" t="s">
        <v>195</v>
      </c>
      <c r="C37" s="77" t="s">
        <v>192</v>
      </c>
      <c r="D37" s="77" t="s">
        <v>193</v>
      </c>
      <c r="E37" s="77" t="s">
        <v>194</v>
      </c>
      <c r="G37" s="71" t="s">
        <v>195</v>
      </c>
      <c r="H37" s="77" t="s">
        <v>192</v>
      </c>
      <c r="I37" s="77" t="s">
        <v>193</v>
      </c>
      <c r="J37" s="77" t="s">
        <v>194</v>
      </c>
    </row>
    <row r="38" spans="1:10" x14ac:dyDescent="0.4">
      <c r="B38" s="78">
        <f t="shared" ref="B38:B45" si="78">B26</f>
        <v>-389613.66666666651</v>
      </c>
      <c r="C38" s="78">
        <f>B26+C26</f>
        <v>-368997.67424573272</v>
      </c>
      <c r="D38" s="78">
        <f>B26-C26</f>
        <v>-410229.6590876003</v>
      </c>
      <c r="E38" s="71">
        <v>0</v>
      </c>
      <c r="G38" s="78">
        <f>D26</f>
        <v>-655837.86666666646</v>
      </c>
      <c r="H38" s="78">
        <f>D26+E26</f>
        <v>-633692.61038682179</v>
      </c>
      <c r="I38" s="78">
        <f>D26-E26</f>
        <v>-677983.12294651114</v>
      </c>
      <c r="J38" s="71">
        <v>0</v>
      </c>
    </row>
    <row r="39" spans="1:10" x14ac:dyDescent="0.4">
      <c r="B39" s="78">
        <f t="shared" si="78"/>
        <v>-89662.866666666509</v>
      </c>
      <c r="C39" s="78">
        <f t="shared" ref="C39:C45" si="79">B27+C27</f>
        <v>-71765.08597463659</v>
      </c>
      <c r="D39" s="78">
        <f t="shared" ref="D39:D45" si="80">B27-C27</f>
        <v>-107560.64735869643</v>
      </c>
      <c r="E39" s="71">
        <v>0</v>
      </c>
      <c r="G39" s="78">
        <f t="shared" ref="G39:G45" si="81">D27</f>
        <v>-405840.06666666653</v>
      </c>
      <c r="H39" s="78">
        <f t="shared" ref="H39:H45" si="82">D27+E27</f>
        <v>-392168.91204095917</v>
      </c>
      <c r="I39" s="78">
        <f t="shared" ref="I39:I45" si="83">D27-E27</f>
        <v>-419511.2212923739</v>
      </c>
      <c r="J39" s="71">
        <v>0</v>
      </c>
    </row>
    <row r="40" spans="1:10" x14ac:dyDescent="0.4">
      <c r="B40" s="78">
        <f t="shared" si="78"/>
        <v>126148.13333333349</v>
      </c>
      <c r="C40" s="78">
        <f t="shared" si="79"/>
        <v>145823.64809661225</v>
      </c>
      <c r="D40" s="78">
        <f t="shared" si="80"/>
        <v>106472.61857005472</v>
      </c>
      <c r="E40" s="71">
        <v>0</v>
      </c>
      <c r="G40" s="78">
        <f t="shared" si="81"/>
        <v>-200217.86666666652</v>
      </c>
      <c r="H40" s="78">
        <f t="shared" si="82"/>
        <v>-173590.32611745325</v>
      </c>
      <c r="I40" s="78">
        <f t="shared" si="83"/>
        <v>-226845.40721587979</v>
      </c>
      <c r="J40" s="71">
        <v>0</v>
      </c>
    </row>
    <row r="41" spans="1:10" x14ac:dyDescent="0.4">
      <c r="B41" s="78">
        <f t="shared" si="78"/>
        <v>352922.33333333349</v>
      </c>
      <c r="C41" s="78">
        <f t="shared" si="79"/>
        <v>396529.67219389684</v>
      </c>
      <c r="D41" s="78">
        <f t="shared" si="80"/>
        <v>309314.99447277014</v>
      </c>
      <c r="E41" s="71">
        <v>0</v>
      </c>
      <c r="G41" s="78">
        <f t="shared" si="81"/>
        <v>6291.1333333334887</v>
      </c>
      <c r="H41" s="78">
        <f t="shared" si="82"/>
        <v>39544.019790000682</v>
      </c>
      <c r="I41" s="78">
        <f t="shared" si="83"/>
        <v>-26961.753123333703</v>
      </c>
      <c r="J41" s="71">
        <v>0</v>
      </c>
    </row>
    <row r="42" spans="1:10" x14ac:dyDescent="0.4">
      <c r="B42" s="78">
        <f t="shared" si="78"/>
        <v>935021.73333333363</v>
      </c>
      <c r="C42" s="78">
        <f t="shared" si="79"/>
        <v>949940.4272205343</v>
      </c>
      <c r="D42" s="78">
        <f t="shared" si="80"/>
        <v>920103.03944613296</v>
      </c>
      <c r="E42" s="71">
        <v>0</v>
      </c>
      <c r="G42" s="78">
        <f t="shared" si="81"/>
        <v>656053.93333333347</v>
      </c>
      <c r="H42" s="78">
        <f t="shared" si="82"/>
        <v>693842.613203104</v>
      </c>
      <c r="I42" s="78">
        <f t="shared" si="83"/>
        <v>618265.25346356293</v>
      </c>
      <c r="J42" s="71">
        <v>0</v>
      </c>
    </row>
    <row r="43" spans="1:10" x14ac:dyDescent="0.4">
      <c r="B43" s="78">
        <f t="shared" si="78"/>
        <v>1186322.5333333337</v>
      </c>
      <c r="C43" s="78">
        <f t="shared" si="79"/>
        <v>1199242.4307671371</v>
      </c>
      <c r="D43" s="78">
        <f t="shared" si="80"/>
        <v>1173402.6358995303</v>
      </c>
      <c r="E43" s="71">
        <v>0</v>
      </c>
      <c r="G43" s="78">
        <f t="shared" si="81"/>
        <v>939344.53333333356</v>
      </c>
      <c r="H43" s="78">
        <f t="shared" si="82"/>
        <v>957486.34770511021</v>
      </c>
      <c r="I43" s="78">
        <f t="shared" si="83"/>
        <v>921202.71896155691</v>
      </c>
      <c r="J43" s="71">
        <v>0</v>
      </c>
    </row>
    <row r="44" spans="1:10" x14ac:dyDescent="0.4">
      <c r="B44" s="78">
        <f t="shared" si="78"/>
        <v>1413304.3333333335</v>
      </c>
      <c r="C44" s="78">
        <f t="shared" si="79"/>
        <v>1444777.948870796</v>
      </c>
      <c r="D44" s="78">
        <f t="shared" si="80"/>
        <v>1381830.717795871</v>
      </c>
      <c r="E44" s="71">
        <v>0</v>
      </c>
      <c r="G44" s="78">
        <f t="shared" si="81"/>
        <v>1178814.9333333336</v>
      </c>
      <c r="H44" s="78">
        <f t="shared" si="82"/>
        <v>1191660.1842378508</v>
      </c>
      <c r="I44" s="78">
        <f t="shared" si="83"/>
        <v>1165969.6824288163</v>
      </c>
      <c r="J44" s="71">
        <v>0</v>
      </c>
    </row>
    <row r="45" spans="1:10" x14ac:dyDescent="0.4">
      <c r="B45" s="78">
        <f t="shared" si="78"/>
        <v>1632534.9333333336</v>
      </c>
      <c r="C45" s="78">
        <f t="shared" si="79"/>
        <v>1652309.0239774061</v>
      </c>
      <c r="D45" s="78">
        <f t="shared" si="80"/>
        <v>1612760.8426892611</v>
      </c>
      <c r="E45" s="71">
        <v>0</v>
      </c>
      <c r="G45" s="78">
        <f t="shared" si="81"/>
        <v>1383985.7333333336</v>
      </c>
      <c r="H45" s="78">
        <f t="shared" si="82"/>
        <v>1408445.2947623536</v>
      </c>
      <c r="I45" s="78">
        <f t="shared" si="83"/>
        <v>1359526.1719043136</v>
      </c>
      <c r="J45" s="71">
        <v>0</v>
      </c>
    </row>
    <row r="46" spans="1:10" x14ac:dyDescent="0.4">
      <c r="A46" s="83" t="s">
        <v>217</v>
      </c>
    </row>
    <row r="47" spans="1:10" x14ac:dyDescent="0.4">
      <c r="A47" t="str">
        <f>B24</f>
        <v>VE 59%</v>
      </c>
      <c r="F47" s="1" t="str">
        <f>D24</f>
        <v>VE 50%</v>
      </c>
    </row>
    <row r="48" spans="1:10" x14ac:dyDescent="0.4">
      <c r="B48" s="87" t="s">
        <v>189</v>
      </c>
      <c r="C48" t="s">
        <v>215</v>
      </c>
      <c r="D48" t="s">
        <v>216</v>
      </c>
      <c r="G48" s="87" t="s">
        <v>189</v>
      </c>
      <c r="H48" s="1" t="s">
        <v>215</v>
      </c>
      <c r="I48" s="1" t="s">
        <v>216</v>
      </c>
    </row>
    <row r="49" spans="2:9" x14ac:dyDescent="0.4">
      <c r="B49" s="89">
        <f>B15</f>
        <v>3488245.6666666665</v>
      </c>
      <c r="C49" s="89">
        <f>B15-3*C15</f>
        <v>3426397.689403865</v>
      </c>
      <c r="D49" s="89">
        <f>6*C15</f>
        <v>123695.95452560281</v>
      </c>
      <c r="G49" s="72">
        <f t="shared" ref="G49:G56" si="84">E15</f>
        <v>3754469.8666666667</v>
      </c>
      <c r="H49" s="88">
        <f t="shared" ref="H49:H56" si="85">E15-3*F15</f>
        <v>3688034.0978271328</v>
      </c>
      <c r="I49" s="88">
        <f t="shared" ref="I49:I56" si="86">6*F15</f>
        <v>132871.53767906805</v>
      </c>
    </row>
    <row r="50" spans="2:9" x14ac:dyDescent="0.4">
      <c r="B50" s="89">
        <f t="shared" ref="B50:B56" si="87">B16</f>
        <v>3188294.8666666667</v>
      </c>
      <c r="C50" s="89">
        <f t="shared" ref="C50:C56" si="88">B16-3*C16</f>
        <v>3134601.524590577</v>
      </c>
      <c r="D50" s="89">
        <f t="shared" ref="D50:D56" si="89">6*C16</f>
        <v>107386.68415217969</v>
      </c>
      <c r="G50" s="72">
        <f t="shared" si="84"/>
        <v>3504472.0666666664</v>
      </c>
      <c r="H50" s="88">
        <f t="shared" si="85"/>
        <v>3463458.6027895445</v>
      </c>
      <c r="I50" s="88">
        <f t="shared" si="86"/>
        <v>82026.927754244214</v>
      </c>
    </row>
    <row r="51" spans="2:9" x14ac:dyDescent="0.4">
      <c r="B51" s="89">
        <f t="shared" si="87"/>
        <v>2972483.8666666667</v>
      </c>
      <c r="C51" s="89">
        <f t="shared" si="88"/>
        <v>2913457.3223768305</v>
      </c>
      <c r="D51" s="89">
        <f t="shared" si="89"/>
        <v>118053.08857967249</v>
      </c>
      <c r="G51" s="72">
        <f t="shared" si="84"/>
        <v>3298849.8666666667</v>
      </c>
      <c r="H51" s="88">
        <f t="shared" si="85"/>
        <v>3218967.2450190266</v>
      </c>
      <c r="I51" s="88">
        <f t="shared" si="86"/>
        <v>159765.24329527994</v>
      </c>
    </row>
    <row r="52" spans="2:9" x14ac:dyDescent="0.4">
      <c r="B52" s="89">
        <f t="shared" si="87"/>
        <v>2745709.6666666665</v>
      </c>
      <c r="C52" s="89">
        <f t="shared" si="88"/>
        <v>2614887.6500849766</v>
      </c>
      <c r="D52" s="89">
        <f t="shared" si="89"/>
        <v>261644.0331633802</v>
      </c>
      <c r="G52" s="72">
        <f t="shared" si="84"/>
        <v>3092340.8666666667</v>
      </c>
      <c r="H52" s="88">
        <f t="shared" si="85"/>
        <v>2992582.2072966653</v>
      </c>
      <c r="I52" s="88">
        <f t="shared" si="86"/>
        <v>199517.3187400031</v>
      </c>
    </row>
    <row r="53" spans="2:9" x14ac:dyDescent="0.4">
      <c r="B53" s="89">
        <f t="shared" si="87"/>
        <v>2163610.2666666666</v>
      </c>
      <c r="C53" s="89">
        <f t="shared" si="88"/>
        <v>2118854.1850050646</v>
      </c>
      <c r="D53" s="89">
        <f t="shared" si="89"/>
        <v>89512.163323204295</v>
      </c>
      <c r="G53" s="72">
        <f t="shared" si="84"/>
        <v>2442578.0666666664</v>
      </c>
      <c r="H53" s="88">
        <f t="shared" si="85"/>
        <v>2329212.0270573548</v>
      </c>
      <c r="I53" s="88">
        <f t="shared" si="86"/>
        <v>226732.07921862314</v>
      </c>
    </row>
    <row r="54" spans="2:9" x14ac:dyDescent="0.4">
      <c r="B54" s="89">
        <f t="shared" si="87"/>
        <v>1912309.4666666668</v>
      </c>
      <c r="C54" s="89">
        <f t="shared" si="88"/>
        <v>1873549.7743652565</v>
      </c>
      <c r="D54" s="89">
        <f t="shared" si="89"/>
        <v>77519.384602820472</v>
      </c>
      <c r="G54" s="72">
        <f t="shared" si="84"/>
        <v>2159287.4666666663</v>
      </c>
      <c r="H54" s="88">
        <f t="shared" si="85"/>
        <v>2104862.0235513365</v>
      </c>
      <c r="I54" s="88">
        <f t="shared" si="86"/>
        <v>108850.8862306596</v>
      </c>
    </row>
    <row r="55" spans="2:9" x14ac:dyDescent="0.4">
      <c r="B55" s="89">
        <f t="shared" si="87"/>
        <v>1685327.6666666667</v>
      </c>
      <c r="C55" s="89">
        <f t="shared" si="88"/>
        <v>1590906.8200542792</v>
      </c>
      <c r="D55" s="89">
        <f t="shared" si="89"/>
        <v>188841.69322477491</v>
      </c>
      <c r="G55" s="72">
        <f t="shared" si="84"/>
        <v>1919817.0666666667</v>
      </c>
      <c r="H55" s="88">
        <f t="shared" si="85"/>
        <v>1881281.3139531151</v>
      </c>
      <c r="I55" s="88">
        <f t="shared" si="86"/>
        <v>77071.505427103213</v>
      </c>
    </row>
    <row r="56" spans="2:9" x14ac:dyDescent="0.4">
      <c r="B56" s="89">
        <f t="shared" si="87"/>
        <v>1466097.0666666667</v>
      </c>
      <c r="C56" s="89">
        <f t="shared" si="88"/>
        <v>1406774.7947344489</v>
      </c>
      <c r="D56" s="89">
        <f t="shared" si="89"/>
        <v>118644.54386443566</v>
      </c>
      <c r="G56" s="72">
        <f t="shared" si="84"/>
        <v>1714646.2666666668</v>
      </c>
      <c r="H56" s="88">
        <f t="shared" si="85"/>
        <v>1641267.582379607</v>
      </c>
      <c r="I56" s="88">
        <f t="shared" si="86"/>
        <v>146757.36857411964</v>
      </c>
    </row>
  </sheetData>
  <phoneticPr fontId="1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7</vt:i4>
      </vt:variant>
    </vt:vector>
  </HeadingPairs>
  <TitlesOfParts>
    <vt:vector size="7" baseType="lpstr">
      <vt:lpstr>2013~16,e=0.59</vt:lpstr>
      <vt:lpstr>2009,e=0.69</vt:lpstr>
      <vt:lpstr>2013~16,e=0.5</vt:lpstr>
      <vt:lpstr>Vaccination</vt:lpstr>
      <vt:lpstr>TransmissionRate</vt:lpstr>
      <vt:lpstr>Beta</vt:lpstr>
      <vt:lpstr>for_paper_fig6&amp;7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MB606</cp:lastModifiedBy>
  <dcterms:created xsi:type="dcterms:W3CDTF">2016-11-17T04:24:56Z</dcterms:created>
  <dcterms:modified xsi:type="dcterms:W3CDTF">2018-08-23T00:18:28Z</dcterms:modified>
</cp:coreProperties>
</file>